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filterPrivacy="1" defaultThemeVersion="166925"/>
  <xr:revisionPtr revIDLastSave="0" documentId="8_{639EA814-659F-48ED-8F93-0A991CED1991}" xr6:coauthVersionLast="47" xr6:coauthVersionMax="47" xr10:uidLastSave="{00000000-0000-0000-0000-000000000000}"/>
  <bookViews>
    <workbookView xWindow="-110" yWindow="-110" windowWidth="19420" windowHeight="10300" firstSheet="1" activeTab="1" xr2:uid="{03730040-B26F-46F4-9D7D-70541910C180}"/>
  </bookViews>
  <sheets>
    <sheet name="pLeak" sheetId="2" r:id="rId1"/>
    <sheet name="Leak rate" sheetId="3" r:id="rId2"/>
    <sheet name="MMS Study Table 3.1" sheetId="1" r:id="rId3"/>
  </sheets>
  <definedNames>
    <definedName name="solver_adj" localSheetId="1" hidden="1">'Leak rate'!$B$2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Leak rate'!$B$26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Leak rate'!$B$3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.000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02" i="3" l="1"/>
  <c r="K101" i="3"/>
  <c r="K100" i="3"/>
  <c r="K99" i="3"/>
  <c r="K98" i="3"/>
  <c r="K97" i="3"/>
  <c r="K96" i="3"/>
  <c r="K95" i="3"/>
  <c r="K94" i="3"/>
  <c r="K93" i="3"/>
  <c r="K92" i="3"/>
  <c r="K91" i="3"/>
  <c r="K90" i="3"/>
  <c r="K89" i="3"/>
  <c r="K88" i="3"/>
  <c r="K87" i="3"/>
  <c r="K86" i="3"/>
  <c r="K85" i="3"/>
  <c r="K84" i="3"/>
  <c r="K83" i="3"/>
  <c r="K82" i="3"/>
  <c r="K81" i="3"/>
  <c r="K80" i="3"/>
  <c r="K79" i="3"/>
  <c r="K78" i="3"/>
  <c r="K77" i="3"/>
  <c r="K76" i="3"/>
  <c r="K75" i="3"/>
  <c r="K74" i="3"/>
  <c r="K73" i="3"/>
  <c r="K72" i="3"/>
  <c r="K71" i="3"/>
  <c r="K70" i="3"/>
  <c r="K69" i="3"/>
  <c r="K68" i="3"/>
  <c r="K67" i="3"/>
  <c r="K66" i="3"/>
  <c r="K65" i="3"/>
  <c r="K64" i="3"/>
  <c r="K63" i="3"/>
  <c r="K62" i="3"/>
  <c r="K61" i="3"/>
  <c r="K60" i="3"/>
  <c r="K59" i="3"/>
  <c r="K58" i="3"/>
  <c r="K57" i="3"/>
  <c r="K56" i="3"/>
  <c r="K55" i="3"/>
  <c r="K54" i="3"/>
  <c r="K53" i="3"/>
  <c r="K52" i="3"/>
  <c r="K51" i="3"/>
  <c r="K50" i="3"/>
  <c r="K49" i="3"/>
  <c r="K48" i="3"/>
  <c r="K47" i="3"/>
  <c r="K46" i="3"/>
  <c r="K45" i="3"/>
  <c r="K44" i="3"/>
  <c r="K43" i="3"/>
  <c r="K42" i="3"/>
  <c r="K41" i="3"/>
  <c r="K40" i="3"/>
  <c r="K39" i="3"/>
  <c r="K38" i="3"/>
  <c r="K37" i="3"/>
  <c r="K36" i="3"/>
  <c r="K35" i="3"/>
  <c r="K34" i="3"/>
  <c r="K33" i="3"/>
  <c r="K32" i="3"/>
  <c r="K31" i="3"/>
  <c r="K30" i="3"/>
  <c r="K29" i="3"/>
  <c r="K28" i="3"/>
  <c r="K27" i="3"/>
  <c r="K26" i="3"/>
  <c r="K25" i="3"/>
  <c r="K24" i="3"/>
  <c r="K23" i="3"/>
  <c r="K22" i="3"/>
  <c r="K21" i="3"/>
  <c r="K20" i="3"/>
  <c r="K19" i="3"/>
  <c r="K18" i="3"/>
  <c r="K17" i="3"/>
  <c r="K16" i="3"/>
  <c r="K15" i="3"/>
  <c r="K14" i="3"/>
  <c r="B14" i="3"/>
  <c r="K13" i="3"/>
  <c r="K12" i="3"/>
  <c r="K11" i="3"/>
  <c r="K10" i="3"/>
  <c r="K9" i="3"/>
  <c r="K8" i="3"/>
  <c r="K7" i="3"/>
  <c r="K6" i="3"/>
  <c r="K5" i="3"/>
  <c r="K4" i="3"/>
  <c r="B32" i="3"/>
  <c r="B35" i="3" s="1"/>
  <c r="B28" i="3"/>
  <c r="B25" i="3"/>
  <c r="B20" i="3"/>
  <c r="R4" i="3"/>
  <c r="Q4" i="3"/>
  <c r="F4" i="3"/>
  <c r="R3" i="3"/>
  <c r="H3" i="3" s="1"/>
  <c r="Q3" i="3"/>
  <c r="G3" i="3" s="1"/>
  <c r="I3" i="3" s="1"/>
  <c r="P3" i="3"/>
  <c r="K3" i="3"/>
  <c r="H4" i="3" l="1"/>
  <c r="G4" i="3"/>
  <c r="P4" i="3"/>
  <c r="E4" i="3"/>
  <c r="F5" i="3"/>
  <c r="M3" i="3" a="1"/>
  <c r="I4" i="3" l="1"/>
  <c r="M3" i="3"/>
  <c r="R5" i="3"/>
  <c r="H5" i="3" s="1"/>
  <c r="F6" i="3"/>
  <c r="Q5" i="3"/>
  <c r="G5" i="3" s="1"/>
  <c r="P5" i="3"/>
  <c r="M4" i="3" a="1"/>
  <c r="B44" i="3"/>
  <c r="M4" i="3" l="1"/>
  <c r="I5" i="3"/>
  <c r="C44" i="3"/>
  <c r="D44" i="3" s="1"/>
  <c r="R6" i="3"/>
  <c r="H6" i="3" s="1"/>
  <c r="F7" i="3"/>
  <c r="E6" i="3"/>
  <c r="Q6" i="3"/>
  <c r="G6" i="3" s="1"/>
  <c r="P6" i="3"/>
  <c r="M5" i="3" a="1"/>
  <c r="M5" i="3" l="1"/>
  <c r="F8" i="3"/>
  <c r="P7" i="3"/>
  <c r="E7" i="3"/>
  <c r="R7" i="3"/>
  <c r="H7" i="3" s="1"/>
  <c r="Q7" i="3"/>
  <c r="G7" i="3" s="1"/>
  <c r="I6" i="3"/>
  <c r="M6" i="3" a="1"/>
  <c r="M6" i="3" l="1"/>
  <c r="I7" i="3"/>
  <c r="Q8" i="3"/>
  <c r="G8" i="3" s="1"/>
  <c r="F9" i="3"/>
  <c r="R8" i="3"/>
  <c r="H8" i="3" s="1"/>
  <c r="E8" i="3"/>
  <c r="P8" i="3"/>
  <c r="M7" i="3" a="1"/>
  <c r="I8" i="3" l="1"/>
  <c r="M7" i="3"/>
  <c r="R9" i="3"/>
  <c r="H9" i="3" s="1"/>
  <c r="F10" i="3"/>
  <c r="E9" i="3"/>
  <c r="P9" i="3"/>
  <c r="Q9" i="3"/>
  <c r="G9" i="3" s="1"/>
  <c r="M8" i="3" a="1"/>
  <c r="I9" i="3" l="1"/>
  <c r="M8" i="3"/>
  <c r="F11" i="3"/>
  <c r="R10" i="3"/>
  <c r="H10" i="3" s="1"/>
  <c r="E10" i="3"/>
  <c r="Q10" i="3"/>
  <c r="G10" i="3" s="1"/>
  <c r="P10" i="3"/>
  <c r="M9" i="3" a="1"/>
  <c r="M9" i="3" l="1"/>
  <c r="I10" i="3"/>
  <c r="P11" i="3"/>
  <c r="E11" i="3"/>
  <c r="F12" i="3"/>
  <c r="R11" i="3"/>
  <c r="H11" i="3" s="1"/>
  <c r="Q11" i="3"/>
  <c r="G11" i="3" s="1"/>
  <c r="M10" i="3" a="1"/>
  <c r="M10" i="3" l="1"/>
  <c r="I11" i="3"/>
  <c r="Q12" i="3"/>
  <c r="G12" i="3" s="1"/>
  <c r="F13" i="3"/>
  <c r="R12" i="3"/>
  <c r="H12" i="3" s="1"/>
  <c r="E12" i="3"/>
  <c r="P12" i="3"/>
  <c r="M11" i="3" a="1"/>
  <c r="M11" i="3" l="1"/>
  <c r="I12" i="3"/>
  <c r="R13" i="3"/>
  <c r="H13" i="3" s="1"/>
  <c r="Q13" i="3"/>
  <c r="G13" i="3" s="1"/>
  <c r="I13" i="3" s="1"/>
  <c r="P13" i="3"/>
  <c r="E13" i="3"/>
  <c r="F14" i="3"/>
  <c r="M12" i="3" a="1"/>
  <c r="M13" i="3" a="1"/>
  <c r="M12" i="3" l="1"/>
  <c r="M13" i="3"/>
  <c r="R14" i="3"/>
  <c r="H14" i="3" s="1"/>
  <c r="E14" i="3"/>
  <c r="Q14" i="3"/>
  <c r="G14" i="3" s="1"/>
  <c r="I14" i="3" s="1"/>
  <c r="P14" i="3"/>
  <c r="F15" i="3"/>
  <c r="M14" i="3" a="1"/>
  <c r="M14" i="3" l="1"/>
  <c r="R15" i="3"/>
  <c r="H15" i="3" s="1"/>
  <c r="E15" i="3"/>
  <c r="Q15" i="3"/>
  <c r="G15" i="3" s="1"/>
  <c r="I15" i="3" s="1"/>
  <c r="P15" i="3"/>
  <c r="F16" i="3"/>
  <c r="M15" i="3" a="1"/>
  <c r="M15" i="3" l="1"/>
  <c r="P16" i="3"/>
  <c r="E16" i="3"/>
  <c r="F17" i="3"/>
  <c r="R16" i="3"/>
  <c r="H16" i="3" s="1"/>
  <c r="Q16" i="3"/>
  <c r="G16" i="3" s="1"/>
  <c r="I16" i="3" s="1"/>
  <c r="M16" i="3" a="1"/>
  <c r="M16" i="3" l="1"/>
  <c r="Q17" i="3"/>
  <c r="G17" i="3" s="1"/>
  <c r="P17" i="3"/>
  <c r="F18" i="3"/>
  <c r="E17" i="3"/>
  <c r="R17" i="3"/>
  <c r="H17" i="3" s="1"/>
  <c r="R18" i="3" l="1"/>
  <c r="H18" i="3" s="1"/>
  <c r="P18" i="3"/>
  <c r="F19" i="3"/>
  <c r="E18" i="3"/>
  <c r="Q18" i="3"/>
  <c r="G18" i="3" s="1"/>
  <c r="I18" i="3" s="1"/>
  <c r="I17" i="3"/>
  <c r="M17" i="3" a="1"/>
  <c r="M18" i="3" a="1"/>
  <c r="M18" i="3" l="1"/>
  <c r="M17" i="3"/>
  <c r="P19" i="3"/>
  <c r="R19" i="3"/>
  <c r="H19" i="3" s="1"/>
  <c r="F20" i="3"/>
  <c r="E19" i="3"/>
  <c r="Q19" i="3"/>
  <c r="G19" i="3" s="1"/>
  <c r="I19" i="3" s="1"/>
  <c r="M19" i="3" a="1"/>
  <c r="M19" i="3" l="1"/>
  <c r="Q20" i="3"/>
  <c r="G20" i="3" s="1"/>
  <c r="F21" i="3"/>
  <c r="P20" i="3"/>
  <c r="R20" i="3"/>
  <c r="H20" i="3" s="1"/>
  <c r="E20" i="3"/>
  <c r="P21" i="3" l="1"/>
  <c r="E21" i="3"/>
  <c r="F22" i="3"/>
  <c r="Q21" i="3"/>
  <c r="G21" i="3" s="1"/>
  <c r="R21" i="3"/>
  <c r="H21" i="3" s="1"/>
  <c r="I20" i="3"/>
  <c r="M20" i="3" a="1"/>
  <c r="M20" i="3" l="1"/>
  <c r="Q22" i="3"/>
  <c r="G22" i="3" s="1"/>
  <c r="F23" i="3"/>
  <c r="R22" i="3"/>
  <c r="H22" i="3" s="1"/>
  <c r="E22" i="3"/>
  <c r="P22" i="3"/>
  <c r="I21" i="3"/>
  <c r="M21" i="3" a="1"/>
  <c r="I22" i="3" l="1"/>
  <c r="M21" i="3"/>
  <c r="R23" i="3"/>
  <c r="H23" i="3" s="1"/>
  <c r="P23" i="3"/>
  <c r="F24" i="3"/>
  <c r="E23" i="3"/>
  <c r="Q23" i="3"/>
  <c r="G23" i="3" s="1"/>
  <c r="I23" i="3" s="1"/>
  <c r="M23" i="3" a="1"/>
  <c r="M22" i="3" a="1"/>
  <c r="M22" i="3" l="1"/>
  <c r="M23" i="3"/>
  <c r="F25" i="3"/>
  <c r="R24" i="3"/>
  <c r="H24" i="3" s="1"/>
  <c r="E24" i="3"/>
  <c r="P24" i="3"/>
  <c r="Q24" i="3"/>
  <c r="G24" i="3" s="1"/>
  <c r="I24" i="3" s="1"/>
  <c r="B45" i="3"/>
  <c r="M24" i="3" a="1"/>
  <c r="C45" i="3" l="1"/>
  <c r="D45" i="3" s="1"/>
  <c r="M24" i="3"/>
  <c r="Q25" i="3"/>
  <c r="G25" i="3" s="1"/>
  <c r="E25" i="3"/>
  <c r="F26" i="3"/>
  <c r="R25" i="3"/>
  <c r="H25" i="3" s="1"/>
  <c r="P25" i="3"/>
  <c r="I25" i="3" l="1"/>
  <c r="P26" i="3"/>
  <c r="E26" i="3"/>
  <c r="F27" i="3"/>
  <c r="Q26" i="3"/>
  <c r="G26" i="3" s="1"/>
  <c r="R26" i="3"/>
  <c r="H26" i="3" s="1"/>
  <c r="M25" i="3" a="1"/>
  <c r="M25" i="3" l="1"/>
  <c r="I26" i="3"/>
  <c r="F28" i="3"/>
  <c r="Q27" i="3"/>
  <c r="G27" i="3" s="1"/>
  <c r="P27" i="3"/>
  <c r="E27" i="3"/>
  <c r="R27" i="3"/>
  <c r="H27" i="3" s="1"/>
  <c r="M26" i="3" a="1"/>
  <c r="M26" i="3" l="1"/>
  <c r="I27" i="3"/>
  <c r="Q28" i="3"/>
  <c r="G28" i="3" s="1"/>
  <c r="F29" i="3"/>
  <c r="E28" i="3"/>
  <c r="R28" i="3"/>
  <c r="H28" i="3" s="1"/>
  <c r="P28" i="3"/>
  <c r="M27" i="3" a="1"/>
  <c r="I28" i="3" l="1"/>
  <c r="M27" i="3"/>
  <c r="Q29" i="3"/>
  <c r="G29" i="3" s="1"/>
  <c r="F30" i="3"/>
  <c r="E29" i="3"/>
  <c r="R29" i="3"/>
  <c r="H29" i="3" s="1"/>
  <c r="P29" i="3"/>
  <c r="M28" i="3" a="1"/>
  <c r="M28" i="3" l="1"/>
  <c r="R30" i="3"/>
  <c r="H30" i="3" s="1"/>
  <c r="P30" i="3"/>
  <c r="E30" i="3"/>
  <c r="F31" i="3"/>
  <c r="Q30" i="3"/>
  <c r="G30" i="3" s="1"/>
  <c r="I30" i="3" s="1"/>
  <c r="I29" i="3"/>
  <c r="M29" i="3" a="1"/>
  <c r="M30" i="3" a="1"/>
  <c r="M30" i="3" l="1"/>
  <c r="M29" i="3"/>
  <c r="F32" i="3"/>
  <c r="R31" i="3"/>
  <c r="H31" i="3" s="1"/>
  <c r="E31" i="3"/>
  <c r="P31" i="3"/>
  <c r="Q31" i="3"/>
  <c r="G31" i="3" s="1"/>
  <c r="I31" i="3" s="1"/>
  <c r="M31" i="3" a="1"/>
  <c r="M31" i="3" l="1"/>
  <c r="Q32" i="3"/>
  <c r="G32" i="3" s="1"/>
  <c r="E32" i="3"/>
  <c r="F33" i="3"/>
  <c r="R32" i="3"/>
  <c r="H32" i="3" s="1"/>
  <c r="P32" i="3"/>
  <c r="I32" i="3" l="1"/>
  <c r="P33" i="3"/>
  <c r="E33" i="3"/>
  <c r="F34" i="3"/>
  <c r="Q33" i="3"/>
  <c r="G33" i="3" s="1"/>
  <c r="R33" i="3"/>
  <c r="H33" i="3" s="1"/>
  <c r="M32" i="3" a="1"/>
  <c r="M32" i="3" l="1"/>
  <c r="F35" i="3"/>
  <c r="Q34" i="3"/>
  <c r="G34" i="3" s="1"/>
  <c r="P34" i="3"/>
  <c r="E34" i="3"/>
  <c r="R34" i="3"/>
  <c r="H34" i="3" s="1"/>
  <c r="I33" i="3"/>
  <c r="M33" i="3" a="1"/>
  <c r="M33" i="3" l="1"/>
  <c r="I34" i="3"/>
  <c r="Q35" i="3"/>
  <c r="G35" i="3" s="1"/>
  <c r="F36" i="3"/>
  <c r="E35" i="3"/>
  <c r="R35" i="3"/>
  <c r="H35" i="3" s="1"/>
  <c r="P35" i="3"/>
  <c r="M34" i="3" a="1"/>
  <c r="M34" i="3" l="1"/>
  <c r="I35" i="3"/>
  <c r="R36" i="3"/>
  <c r="H36" i="3" s="1"/>
  <c r="E36" i="3"/>
  <c r="F37" i="3"/>
  <c r="Q36" i="3"/>
  <c r="G36" i="3" s="1"/>
  <c r="I36" i="3" s="1"/>
  <c r="P36" i="3"/>
  <c r="M36" i="3" a="1"/>
  <c r="M35" i="3" a="1"/>
  <c r="M36" i="3" l="1"/>
  <c r="M35" i="3"/>
  <c r="R37" i="3"/>
  <c r="H37" i="3" s="1"/>
  <c r="P37" i="3"/>
  <c r="E37" i="3"/>
  <c r="Q37" i="3"/>
  <c r="G37" i="3" s="1"/>
  <c r="I37" i="3" s="1"/>
  <c r="F38" i="3"/>
  <c r="M37" i="3" a="1"/>
  <c r="M37" i="3" l="1"/>
  <c r="Q38" i="3"/>
  <c r="G38" i="3" s="1"/>
  <c r="E38" i="3"/>
  <c r="R38" i="3"/>
  <c r="H38" i="3" s="1"/>
  <c r="P38" i="3"/>
  <c r="F39" i="3"/>
  <c r="I38" i="3" l="1"/>
  <c r="F40" i="3"/>
  <c r="R39" i="3"/>
  <c r="H39" i="3" s="1"/>
  <c r="E39" i="3"/>
  <c r="P39" i="3"/>
  <c r="Q39" i="3"/>
  <c r="G39" i="3" s="1"/>
  <c r="I39" i="3" s="1"/>
  <c r="M39" i="3" a="1"/>
  <c r="M38" i="3" a="1"/>
  <c r="M38" i="3" l="1"/>
  <c r="M39" i="3"/>
  <c r="Q40" i="3"/>
  <c r="G40" i="3" s="1"/>
  <c r="E40" i="3"/>
  <c r="P40" i="3"/>
  <c r="F41" i="3"/>
  <c r="R40" i="3"/>
  <c r="H40" i="3" s="1"/>
  <c r="I40" i="3" l="1"/>
  <c r="F42" i="3"/>
  <c r="R41" i="3"/>
  <c r="H41" i="3" s="1"/>
  <c r="E41" i="3"/>
  <c r="P41" i="3"/>
  <c r="Q41" i="3"/>
  <c r="G41" i="3" s="1"/>
  <c r="I41" i="3" s="1"/>
  <c r="M40" i="3" a="1"/>
  <c r="M41" i="3" a="1"/>
  <c r="M40" i="3" l="1"/>
  <c r="M41" i="3"/>
  <c r="Q42" i="3"/>
  <c r="G42" i="3" s="1"/>
  <c r="R42" i="3"/>
  <c r="H42" i="3" s="1"/>
  <c r="E42" i="3"/>
  <c r="F43" i="3"/>
  <c r="P42" i="3"/>
  <c r="I42" i="3" l="1"/>
  <c r="P43" i="3"/>
  <c r="E43" i="3"/>
  <c r="R43" i="3"/>
  <c r="H43" i="3" s="1"/>
  <c r="F44" i="3"/>
  <c r="Q43" i="3"/>
  <c r="G43" i="3" s="1"/>
  <c r="M42" i="3" a="1"/>
  <c r="M42" i="3" l="1"/>
  <c r="I43" i="3"/>
  <c r="R44" i="3"/>
  <c r="H44" i="3" s="1"/>
  <c r="P44" i="3"/>
  <c r="E44" i="3"/>
  <c r="Q44" i="3"/>
  <c r="G44" i="3" s="1"/>
  <c r="I44" i="3" s="1"/>
  <c r="F45" i="3"/>
  <c r="M43" i="3" a="1"/>
  <c r="M44" i="3" a="1"/>
  <c r="M43" i="3" l="1"/>
  <c r="M44" i="3"/>
  <c r="F46" i="3"/>
  <c r="R45" i="3"/>
  <c r="H45" i="3" s="1"/>
  <c r="P45" i="3"/>
  <c r="E45" i="3"/>
  <c r="Q45" i="3"/>
  <c r="G45" i="3" s="1"/>
  <c r="I45" i="3" s="1"/>
  <c r="M45" i="3" a="1"/>
  <c r="M45" i="3" l="1"/>
  <c r="Q46" i="3"/>
  <c r="G46" i="3" s="1"/>
  <c r="P46" i="3"/>
  <c r="F47" i="3"/>
  <c r="E46" i="3"/>
  <c r="R46" i="3"/>
  <c r="H46" i="3" s="1"/>
  <c r="I46" i="3" l="1"/>
  <c r="F48" i="3"/>
  <c r="R47" i="3"/>
  <c r="H47" i="3" s="1"/>
  <c r="E47" i="3"/>
  <c r="P47" i="3"/>
  <c r="Q47" i="3"/>
  <c r="G47" i="3" s="1"/>
  <c r="I47" i="3" s="1"/>
  <c r="M47" i="3" a="1"/>
  <c r="M46" i="3" a="1"/>
  <c r="M47" i="3" l="1"/>
  <c r="M46" i="3"/>
  <c r="Q48" i="3"/>
  <c r="G48" i="3" s="1"/>
  <c r="P48" i="3"/>
  <c r="E48" i="3"/>
  <c r="F49" i="3"/>
  <c r="R48" i="3"/>
  <c r="H48" i="3" s="1"/>
  <c r="P49" i="3" l="1"/>
  <c r="E49" i="3"/>
  <c r="F50" i="3"/>
  <c r="Q49" i="3"/>
  <c r="G49" i="3" s="1"/>
  <c r="R49" i="3"/>
  <c r="H49" i="3" s="1"/>
  <c r="I48" i="3"/>
  <c r="M48" i="3" a="1"/>
  <c r="I49" i="3" l="1"/>
  <c r="M48" i="3"/>
  <c r="R50" i="3"/>
  <c r="H50" i="3" s="1"/>
  <c r="Q50" i="3"/>
  <c r="G50" i="3" s="1"/>
  <c r="I50" i="3" s="1"/>
  <c r="F51" i="3"/>
  <c r="E50" i="3"/>
  <c r="P50" i="3"/>
  <c r="M49" i="3" a="1"/>
  <c r="M50" i="3" a="1"/>
  <c r="M49" i="3" l="1"/>
  <c r="M50" i="3"/>
  <c r="R51" i="3"/>
  <c r="H51" i="3" s="1"/>
  <c r="P51" i="3"/>
  <c r="E51" i="3"/>
  <c r="F52" i="3"/>
  <c r="Q51" i="3"/>
  <c r="G51" i="3" s="1"/>
  <c r="I51" i="3" s="1"/>
  <c r="M51" i="3" a="1"/>
  <c r="M51" i="3" l="1"/>
  <c r="F53" i="3"/>
  <c r="R52" i="3"/>
  <c r="H52" i="3" s="1"/>
  <c r="E52" i="3"/>
  <c r="P52" i="3"/>
  <c r="Q52" i="3"/>
  <c r="G52" i="3" s="1"/>
  <c r="I52" i="3" s="1"/>
  <c r="M52" i="3" a="1"/>
  <c r="M52" i="3" l="1"/>
  <c r="F54" i="3"/>
  <c r="R53" i="3"/>
  <c r="H53" i="3" s="1"/>
  <c r="Q53" i="3"/>
  <c r="G53" i="3" s="1"/>
  <c r="P53" i="3"/>
  <c r="E53" i="3"/>
  <c r="Q54" i="3" l="1"/>
  <c r="G54" i="3" s="1"/>
  <c r="R54" i="3"/>
  <c r="H54" i="3" s="1"/>
  <c r="P54" i="3"/>
  <c r="E54" i="3"/>
  <c r="F55" i="3"/>
  <c r="I53" i="3"/>
  <c r="M53" i="3" a="1"/>
  <c r="M53" i="3" l="1"/>
  <c r="I54" i="3"/>
  <c r="F56" i="3"/>
  <c r="R55" i="3"/>
  <c r="H55" i="3" s="1"/>
  <c r="E55" i="3"/>
  <c r="P55" i="3"/>
  <c r="Q55" i="3"/>
  <c r="G55" i="3" s="1"/>
  <c r="I55" i="3" s="1"/>
  <c r="M55" i="3" a="1"/>
  <c r="M54" i="3" a="1"/>
  <c r="M55" i="3" l="1"/>
  <c r="M54" i="3"/>
  <c r="Q56" i="3"/>
  <c r="G56" i="3" s="1"/>
  <c r="P56" i="3"/>
  <c r="E56" i="3"/>
  <c r="R56" i="3"/>
  <c r="H56" i="3" s="1"/>
  <c r="F57" i="3"/>
  <c r="P57" i="3" l="1"/>
  <c r="E57" i="3"/>
  <c r="F58" i="3"/>
  <c r="Q57" i="3"/>
  <c r="G57" i="3" s="1"/>
  <c r="R57" i="3"/>
  <c r="H57" i="3" s="1"/>
  <c r="I56" i="3"/>
  <c r="M56" i="3" a="1"/>
  <c r="M56" i="3" l="1"/>
  <c r="I57" i="3"/>
  <c r="R58" i="3"/>
  <c r="H58" i="3" s="1"/>
  <c r="Q58" i="3"/>
  <c r="G58" i="3" s="1"/>
  <c r="F59" i="3"/>
  <c r="P58" i="3"/>
  <c r="E58" i="3"/>
  <c r="M57" i="3" a="1"/>
  <c r="I58" i="3" l="1"/>
  <c r="M57" i="3"/>
  <c r="R59" i="3"/>
  <c r="H59" i="3" s="1"/>
  <c r="P59" i="3"/>
  <c r="E59" i="3"/>
  <c r="F60" i="3"/>
  <c r="Q59" i="3"/>
  <c r="G59" i="3" s="1"/>
  <c r="I59" i="3" s="1"/>
  <c r="M58" i="3" a="1"/>
  <c r="M59" i="3" a="1"/>
  <c r="M58" i="3" l="1"/>
  <c r="M59" i="3"/>
  <c r="F61" i="3"/>
  <c r="R60" i="3"/>
  <c r="H60" i="3" s="1"/>
  <c r="E60" i="3"/>
  <c r="Q60" i="3"/>
  <c r="G60" i="3" s="1"/>
  <c r="P60" i="3"/>
  <c r="F62" i="3" l="1"/>
  <c r="R61" i="3"/>
  <c r="H61" i="3" s="1"/>
  <c r="Q61" i="3"/>
  <c r="G61" i="3" s="1"/>
  <c r="I61" i="3" s="1"/>
  <c r="P61" i="3"/>
  <c r="E61" i="3"/>
  <c r="I60" i="3"/>
  <c r="M60" i="3" a="1"/>
  <c r="M61" i="3" a="1"/>
  <c r="M60" i="3" l="1"/>
  <c r="M61" i="3"/>
  <c r="Q62" i="3"/>
  <c r="G62" i="3" s="1"/>
  <c r="R62" i="3"/>
  <c r="H62" i="3" s="1"/>
  <c r="P62" i="3"/>
  <c r="E62" i="3"/>
  <c r="F63" i="3"/>
  <c r="I62" i="3" l="1"/>
  <c r="F64" i="3"/>
  <c r="R63" i="3"/>
  <c r="H63" i="3" s="1"/>
  <c r="E63" i="3"/>
  <c r="P63" i="3"/>
  <c r="Q63" i="3"/>
  <c r="G63" i="3" s="1"/>
  <c r="I63" i="3" s="1"/>
  <c r="M62" i="3" a="1"/>
  <c r="M63" i="3" a="1"/>
  <c r="M62" i="3" l="1"/>
  <c r="M63" i="3"/>
  <c r="Q64" i="3"/>
  <c r="G64" i="3" s="1"/>
  <c r="P64" i="3"/>
  <c r="E64" i="3"/>
  <c r="F65" i="3"/>
  <c r="R64" i="3"/>
  <c r="H64" i="3" s="1"/>
  <c r="P65" i="3" l="1"/>
  <c r="E65" i="3"/>
  <c r="F66" i="3"/>
  <c r="Q65" i="3"/>
  <c r="G65" i="3" s="1"/>
  <c r="R65" i="3"/>
  <c r="H65" i="3" s="1"/>
  <c r="I64" i="3"/>
  <c r="M64" i="3" a="1"/>
  <c r="M64" i="3" l="1"/>
  <c r="R66" i="3"/>
  <c r="H66" i="3" s="1"/>
  <c r="Q66" i="3"/>
  <c r="G66" i="3" s="1"/>
  <c r="I66" i="3" s="1"/>
  <c r="F67" i="3"/>
  <c r="P66" i="3"/>
  <c r="E66" i="3"/>
  <c r="I65" i="3"/>
  <c r="M65" i="3" a="1"/>
  <c r="M66" i="3" a="1"/>
  <c r="M65" i="3" l="1"/>
  <c r="M66" i="3"/>
  <c r="R67" i="3"/>
  <c r="H67" i="3" s="1"/>
  <c r="P67" i="3"/>
  <c r="E67" i="3"/>
  <c r="F68" i="3"/>
  <c r="Q67" i="3"/>
  <c r="G67" i="3" s="1"/>
  <c r="F69" i="3" l="1"/>
  <c r="R68" i="3"/>
  <c r="H68" i="3" s="1"/>
  <c r="Q68" i="3"/>
  <c r="G68" i="3" s="1"/>
  <c r="I68" i="3" s="1"/>
  <c r="P68" i="3"/>
  <c r="E68" i="3"/>
  <c r="I67" i="3"/>
  <c r="M67" i="3" a="1"/>
  <c r="M68" i="3" a="1"/>
  <c r="M67" i="3" l="1"/>
  <c r="M68" i="3"/>
  <c r="F70" i="3"/>
  <c r="R69" i="3"/>
  <c r="H69" i="3" s="1"/>
  <c r="Q69" i="3"/>
  <c r="G69" i="3" s="1"/>
  <c r="I69" i="3" s="1"/>
  <c r="P69" i="3"/>
  <c r="E69" i="3"/>
  <c r="M69" i="3" a="1"/>
  <c r="M69" i="3" l="1"/>
  <c r="Q70" i="3"/>
  <c r="G70" i="3" s="1"/>
  <c r="R70" i="3"/>
  <c r="H70" i="3" s="1"/>
  <c r="P70" i="3"/>
  <c r="F71" i="3"/>
  <c r="E70" i="3"/>
  <c r="I70" i="3" l="1"/>
  <c r="F72" i="3"/>
  <c r="R71" i="3"/>
  <c r="H71" i="3" s="1"/>
  <c r="E71" i="3"/>
  <c r="P71" i="3"/>
  <c r="Q71" i="3"/>
  <c r="G71" i="3" s="1"/>
  <c r="I71" i="3" s="1"/>
  <c r="M70" i="3" a="1"/>
  <c r="M71" i="3" a="1"/>
  <c r="M70" i="3" l="1"/>
  <c r="M71" i="3"/>
  <c r="Q72" i="3"/>
  <c r="G72" i="3" s="1"/>
  <c r="P72" i="3"/>
  <c r="E72" i="3"/>
  <c r="F73" i="3"/>
  <c r="R72" i="3"/>
  <c r="H72" i="3" s="1"/>
  <c r="I72" i="3" l="1"/>
  <c r="P73" i="3"/>
  <c r="E73" i="3"/>
  <c r="F74" i="3"/>
  <c r="Q73" i="3"/>
  <c r="G73" i="3" s="1"/>
  <c r="R73" i="3"/>
  <c r="H73" i="3" s="1"/>
  <c r="M72" i="3" a="1"/>
  <c r="I73" i="3" l="1"/>
  <c r="M72" i="3"/>
  <c r="R74" i="3"/>
  <c r="H74" i="3" s="1"/>
  <c r="Q74" i="3"/>
  <c r="G74" i="3" s="1"/>
  <c r="I74" i="3" s="1"/>
  <c r="F75" i="3"/>
  <c r="P74" i="3"/>
  <c r="E74" i="3"/>
  <c r="M74" i="3" a="1"/>
  <c r="M73" i="3" a="1"/>
  <c r="M73" i="3" l="1"/>
  <c r="M74" i="3"/>
  <c r="R75" i="3"/>
  <c r="H75" i="3" s="1"/>
  <c r="P75" i="3"/>
  <c r="E75" i="3"/>
  <c r="F76" i="3"/>
  <c r="Q75" i="3"/>
  <c r="G75" i="3" s="1"/>
  <c r="I75" i="3" l="1"/>
  <c r="F77" i="3"/>
  <c r="R76" i="3"/>
  <c r="H76" i="3" s="1"/>
  <c r="E76" i="3"/>
  <c r="Q76" i="3"/>
  <c r="G76" i="3" s="1"/>
  <c r="I76" i="3" s="1"/>
  <c r="P76" i="3"/>
  <c r="M75" i="3" a="1"/>
  <c r="M76" i="3" a="1"/>
  <c r="M75" i="3" l="1"/>
  <c r="M76" i="3"/>
  <c r="F78" i="3"/>
  <c r="R77" i="3"/>
  <c r="H77" i="3" s="1"/>
  <c r="Q77" i="3"/>
  <c r="G77" i="3" s="1"/>
  <c r="P77" i="3"/>
  <c r="E77" i="3"/>
  <c r="I77" i="3" l="1"/>
  <c r="Q78" i="3"/>
  <c r="G78" i="3" s="1"/>
  <c r="R78" i="3"/>
  <c r="H78" i="3" s="1"/>
  <c r="P78" i="3"/>
  <c r="E78" i="3"/>
  <c r="F79" i="3"/>
  <c r="M77" i="3" a="1"/>
  <c r="M77" i="3" l="1"/>
  <c r="I78" i="3"/>
  <c r="F80" i="3"/>
  <c r="R79" i="3"/>
  <c r="H79" i="3" s="1"/>
  <c r="E79" i="3"/>
  <c r="P79" i="3"/>
  <c r="Q79" i="3"/>
  <c r="G79" i="3" s="1"/>
  <c r="M78" i="3" a="1"/>
  <c r="I79" i="3" l="1"/>
  <c r="M78" i="3"/>
  <c r="Q80" i="3"/>
  <c r="G80" i="3" s="1"/>
  <c r="P80" i="3"/>
  <c r="E80" i="3"/>
  <c r="F81" i="3"/>
  <c r="R80" i="3"/>
  <c r="H80" i="3" s="1"/>
  <c r="M79" i="3" a="1"/>
  <c r="M79" i="3" l="1"/>
  <c r="I80" i="3"/>
  <c r="P81" i="3"/>
  <c r="E81" i="3"/>
  <c r="F82" i="3"/>
  <c r="Q81" i="3"/>
  <c r="G81" i="3" s="1"/>
  <c r="R81" i="3"/>
  <c r="H81" i="3" s="1"/>
  <c r="M80" i="3" a="1"/>
  <c r="M80" i="3" l="1"/>
  <c r="R82" i="3"/>
  <c r="H82" i="3" s="1"/>
  <c r="Q82" i="3"/>
  <c r="G82" i="3" s="1"/>
  <c r="I82" i="3" s="1"/>
  <c r="F83" i="3"/>
  <c r="P82" i="3"/>
  <c r="E82" i="3"/>
  <c r="I81" i="3"/>
  <c r="M81" i="3" a="1"/>
  <c r="M82" i="3" a="1"/>
  <c r="M82" i="3" l="1"/>
  <c r="M81" i="3"/>
  <c r="R83" i="3"/>
  <c r="H83" i="3" s="1"/>
  <c r="P83" i="3"/>
  <c r="E83" i="3"/>
  <c r="F84" i="3"/>
  <c r="Q83" i="3"/>
  <c r="G83" i="3" s="1"/>
  <c r="I83" i="3" l="1"/>
  <c r="F85" i="3"/>
  <c r="R84" i="3"/>
  <c r="H84" i="3" s="1"/>
  <c r="P84" i="3"/>
  <c r="E84" i="3"/>
  <c r="Q84" i="3"/>
  <c r="G84" i="3" s="1"/>
  <c r="M83" i="3" a="1"/>
  <c r="M83" i="3" l="1"/>
  <c r="I84" i="3"/>
  <c r="F86" i="3"/>
  <c r="R85" i="3"/>
  <c r="H85" i="3" s="1"/>
  <c r="Q85" i="3"/>
  <c r="G85" i="3" s="1"/>
  <c r="P85" i="3"/>
  <c r="E85" i="3"/>
  <c r="M84" i="3" a="1"/>
  <c r="I85" i="3" l="1"/>
  <c r="M84" i="3"/>
  <c r="Q86" i="3"/>
  <c r="G86" i="3" s="1"/>
  <c r="R86" i="3"/>
  <c r="H86" i="3" s="1"/>
  <c r="P86" i="3"/>
  <c r="F87" i="3"/>
  <c r="E86" i="3"/>
  <c r="M85" i="3" a="1"/>
  <c r="M85" i="3" l="1"/>
  <c r="I86" i="3"/>
  <c r="F88" i="3"/>
  <c r="R87" i="3"/>
  <c r="H87" i="3" s="1"/>
  <c r="E87" i="3"/>
  <c r="P87" i="3"/>
  <c r="Q87" i="3"/>
  <c r="G87" i="3" s="1"/>
  <c r="I87" i="3" s="1"/>
  <c r="M87" i="3" a="1"/>
  <c r="M86" i="3" a="1"/>
  <c r="M87" i="3" l="1"/>
  <c r="M86" i="3"/>
  <c r="Q88" i="3"/>
  <c r="G88" i="3" s="1"/>
  <c r="P88" i="3"/>
  <c r="E88" i="3"/>
  <c r="F89" i="3"/>
  <c r="R88" i="3"/>
  <c r="H88" i="3" s="1"/>
  <c r="I88" i="3" l="1"/>
  <c r="P89" i="3"/>
  <c r="E89" i="3"/>
  <c r="F90" i="3"/>
  <c r="Q89" i="3"/>
  <c r="G89" i="3" s="1"/>
  <c r="R89" i="3"/>
  <c r="H89" i="3" s="1"/>
  <c r="M88" i="3" a="1"/>
  <c r="M88" i="3" l="1"/>
  <c r="I89" i="3"/>
  <c r="R90" i="3"/>
  <c r="H90" i="3" s="1"/>
  <c r="Q90" i="3"/>
  <c r="G90" i="3" s="1"/>
  <c r="F91" i="3"/>
  <c r="P90" i="3"/>
  <c r="E90" i="3"/>
  <c r="M89" i="3" a="1"/>
  <c r="M89" i="3" l="1"/>
  <c r="R91" i="3"/>
  <c r="H91" i="3" s="1"/>
  <c r="P91" i="3"/>
  <c r="E91" i="3"/>
  <c r="F92" i="3"/>
  <c r="Q91" i="3"/>
  <c r="G91" i="3" s="1"/>
  <c r="I90" i="3"/>
  <c r="M90" i="3" a="1"/>
  <c r="M90" i="3" l="1"/>
  <c r="I91" i="3"/>
  <c r="F93" i="3"/>
  <c r="R92" i="3"/>
  <c r="H92" i="3" s="1"/>
  <c r="Q92" i="3"/>
  <c r="G92" i="3" s="1"/>
  <c r="P92" i="3"/>
  <c r="E92" i="3"/>
  <c r="M91" i="3" a="1"/>
  <c r="M91" i="3" l="1"/>
  <c r="F94" i="3"/>
  <c r="R93" i="3"/>
  <c r="H93" i="3" s="1"/>
  <c r="Q93" i="3"/>
  <c r="G93" i="3" s="1"/>
  <c r="P93" i="3"/>
  <c r="E93" i="3"/>
  <c r="I92" i="3"/>
  <c r="M92" i="3" a="1"/>
  <c r="I93" i="3" l="1"/>
  <c r="M92" i="3"/>
  <c r="Q94" i="3"/>
  <c r="G94" i="3" s="1"/>
  <c r="R94" i="3"/>
  <c r="H94" i="3" s="1"/>
  <c r="P94" i="3"/>
  <c r="F95" i="3"/>
  <c r="E94" i="3"/>
  <c r="M93" i="3" a="1"/>
  <c r="M93" i="3" l="1"/>
  <c r="F96" i="3"/>
  <c r="R95" i="3"/>
  <c r="H95" i="3" s="1"/>
  <c r="E95" i="3"/>
  <c r="P95" i="3"/>
  <c r="Q95" i="3"/>
  <c r="G95" i="3" s="1"/>
  <c r="I94" i="3"/>
  <c r="M94" i="3" a="1"/>
  <c r="M94" i="3" l="1"/>
  <c r="I95" i="3"/>
  <c r="Q96" i="3"/>
  <c r="G96" i="3" s="1"/>
  <c r="P96" i="3"/>
  <c r="E96" i="3"/>
  <c r="R96" i="3"/>
  <c r="H96" i="3" s="1"/>
  <c r="F97" i="3"/>
  <c r="M95" i="3" a="1"/>
  <c r="M95" i="3" l="1"/>
  <c r="I96" i="3"/>
  <c r="P97" i="3"/>
  <c r="E97" i="3"/>
  <c r="F98" i="3"/>
  <c r="R97" i="3"/>
  <c r="H97" i="3" s="1"/>
  <c r="Q97" i="3"/>
  <c r="G97" i="3" s="1"/>
  <c r="M96" i="3" a="1"/>
  <c r="I97" i="3" l="1"/>
  <c r="M96" i="3"/>
  <c r="R98" i="3"/>
  <c r="H98" i="3" s="1"/>
  <c r="Q98" i="3"/>
  <c r="G98" i="3" s="1"/>
  <c r="F99" i="3"/>
  <c r="P98" i="3"/>
  <c r="E98" i="3"/>
  <c r="M97" i="3" a="1"/>
  <c r="M97" i="3" l="1"/>
  <c r="I98" i="3"/>
  <c r="R99" i="3"/>
  <c r="H99" i="3" s="1"/>
  <c r="P99" i="3"/>
  <c r="E99" i="3"/>
  <c r="F100" i="3"/>
  <c r="Q99" i="3"/>
  <c r="G99" i="3" s="1"/>
  <c r="M98" i="3" a="1"/>
  <c r="M98" i="3" l="1"/>
  <c r="I99" i="3"/>
  <c r="F101" i="3"/>
  <c r="P100" i="3"/>
  <c r="R100" i="3"/>
  <c r="H100" i="3" s="1"/>
  <c r="Q100" i="3"/>
  <c r="G100" i="3" s="1"/>
  <c r="E100" i="3"/>
  <c r="M99" i="3" a="1"/>
  <c r="M99" i="3" l="1"/>
  <c r="F102" i="3"/>
  <c r="R101" i="3"/>
  <c r="H101" i="3" s="1"/>
  <c r="Q101" i="3"/>
  <c r="G101" i="3" s="1"/>
  <c r="P101" i="3"/>
  <c r="E101" i="3"/>
  <c r="I100" i="3"/>
  <c r="M100" i="3" a="1"/>
  <c r="M100" i="3" l="1"/>
  <c r="I101" i="3"/>
  <c r="R102" i="3"/>
  <c r="H102" i="3" s="1"/>
  <c r="Q102" i="3"/>
  <c r="P102" i="3"/>
  <c r="E102" i="3"/>
  <c r="M101" i="3" a="1"/>
  <c r="B29" i="3" l="1"/>
  <c r="M101" i="3"/>
  <c r="G102" i="3"/>
  <c r="I102" i="3" s="1"/>
  <c r="B36" i="3"/>
  <c r="M102" i="3" a="1"/>
  <c r="M102" i="3" l="1"/>
  <c r="I5" i="2" l="1"/>
  <c r="BA6" i="2" l="1"/>
  <c r="BA7" i="2" s="1"/>
  <c r="BA8" i="2" s="1"/>
  <c r="BA9" i="2" s="1"/>
  <c r="BA10" i="2" s="1"/>
  <c r="BA11" i="2" s="1"/>
  <c r="BA12" i="2" s="1"/>
  <c r="BA13" i="2" s="1"/>
  <c r="BA14" i="2" s="1"/>
  <c r="BA15" i="2" s="1"/>
  <c r="BA16" i="2" s="1"/>
  <c r="BA17" i="2" s="1"/>
  <c r="BA18" i="2" s="1"/>
  <c r="BA19" i="2" s="1"/>
  <c r="BA20" i="2" s="1"/>
  <c r="BA21" i="2" s="1"/>
  <c r="BA22" i="2" s="1"/>
  <c r="BA23" i="2" s="1"/>
  <c r="BA24" i="2" s="1"/>
  <c r="BA25" i="2" s="1"/>
  <c r="BA26" i="2" s="1"/>
  <c r="BA27" i="2" s="1"/>
  <c r="BA28" i="2" s="1"/>
  <c r="BA29" i="2" s="1"/>
  <c r="BA30" i="2" s="1"/>
  <c r="BA31" i="2" s="1"/>
  <c r="BA32" i="2" s="1"/>
  <c r="BA33" i="2" s="1"/>
  <c r="BA34" i="2" s="1"/>
  <c r="BA35" i="2" s="1"/>
  <c r="BA36" i="2" s="1"/>
  <c r="BA37" i="2" s="1"/>
  <c r="BA38" i="2" s="1"/>
  <c r="BA39" i="2" s="1"/>
  <c r="BA40" i="2" s="1"/>
  <c r="BA41" i="2" s="1"/>
  <c r="BA42" i="2" s="1"/>
  <c r="BA43" i="2" s="1"/>
  <c r="BA44" i="2" s="1"/>
  <c r="BA45" i="2" s="1"/>
  <c r="BA46" i="2" s="1"/>
  <c r="BA47" i="2" s="1"/>
  <c r="BA48" i="2" s="1"/>
  <c r="BA49" i="2" s="1"/>
  <c r="BA50" i="2" s="1"/>
  <c r="BA51" i="2" s="1"/>
  <c r="BA52" i="2" s="1"/>
  <c r="BA53" i="2" s="1"/>
  <c r="BA54" i="2" s="1"/>
  <c r="BA55" i="2" s="1"/>
  <c r="BA56" i="2" s="1"/>
  <c r="BA57" i="2" s="1"/>
  <c r="BA58" i="2" s="1"/>
  <c r="BA59" i="2" s="1"/>
  <c r="BA60" i="2" s="1"/>
  <c r="BA61" i="2" s="1"/>
  <c r="BA62" i="2" s="1"/>
  <c r="BA63" i="2" s="1"/>
  <c r="BA64" i="2" s="1"/>
  <c r="BA65" i="2" s="1"/>
  <c r="BA66" i="2" s="1"/>
  <c r="BA67" i="2" s="1"/>
  <c r="BA68" i="2" s="1"/>
  <c r="BA69" i="2" s="1"/>
  <c r="BA70" i="2" s="1"/>
  <c r="BA71" i="2" s="1"/>
  <c r="BA72" i="2" s="1"/>
  <c r="BA73" i="2" s="1"/>
  <c r="BA74" i="2" s="1"/>
  <c r="BA75" i="2" s="1"/>
  <c r="BA76" i="2" s="1"/>
  <c r="BA77" i="2" s="1"/>
  <c r="BA78" i="2" s="1"/>
  <c r="BA79" i="2" s="1"/>
  <c r="BA80" i="2" s="1"/>
  <c r="BA81" i="2" s="1"/>
  <c r="BA82" i="2" s="1"/>
  <c r="BA83" i="2" s="1"/>
  <c r="BA84" i="2" s="1"/>
  <c r="BA85" i="2" s="1"/>
  <c r="BA86" i="2" s="1"/>
  <c r="BA87" i="2" s="1"/>
  <c r="BA88" i="2" s="1"/>
  <c r="BA89" i="2" s="1"/>
  <c r="BA90" i="2" s="1"/>
  <c r="BA91" i="2" s="1"/>
  <c r="BA92" i="2" s="1"/>
  <c r="BA93" i="2" s="1"/>
  <c r="BA94" i="2" s="1"/>
  <c r="BA95" i="2" s="1"/>
  <c r="BA96" i="2" s="1"/>
  <c r="BA97" i="2" s="1"/>
  <c r="BA98" i="2" s="1"/>
  <c r="BA99" i="2" s="1"/>
  <c r="BA100" i="2" s="1"/>
  <c r="BA101" i="2" s="1"/>
  <c r="BA102" i="2" s="1"/>
  <c r="BA103" i="2" s="1"/>
  <c r="BA104" i="2" s="1"/>
  <c r="BA105" i="2" s="1"/>
  <c r="BA106" i="2" s="1"/>
  <c r="BA107" i="2" s="1"/>
  <c r="BA108" i="2" s="1"/>
  <c r="BA109" i="2" s="1"/>
  <c r="BA110" i="2" s="1"/>
  <c r="BA111" i="2" s="1"/>
  <c r="BA112" i="2" s="1"/>
  <c r="BA113" i="2" s="1"/>
  <c r="BA114" i="2" s="1"/>
  <c r="BA115" i="2" s="1"/>
  <c r="BA116" i="2" s="1"/>
  <c r="BA117" i="2" s="1"/>
  <c r="BA118" i="2" s="1"/>
  <c r="BA119" i="2" s="1"/>
  <c r="BA120" i="2" s="1"/>
  <c r="BA121" i="2" s="1"/>
  <c r="BA122" i="2" s="1"/>
  <c r="BA123" i="2" s="1"/>
  <c r="BA124" i="2" s="1"/>
  <c r="BA125" i="2" s="1"/>
  <c r="BA126" i="2" s="1"/>
  <c r="BA127" i="2" s="1"/>
  <c r="BA128" i="2" s="1"/>
  <c r="BA129" i="2" s="1"/>
  <c r="BA130" i="2" s="1"/>
  <c r="BA131" i="2" s="1"/>
  <c r="BA132" i="2" s="1"/>
  <c r="BA133" i="2" s="1"/>
  <c r="BA134" i="2" s="1"/>
  <c r="BA135" i="2" s="1"/>
  <c r="BA136" i="2" s="1"/>
  <c r="BA137" i="2" s="1"/>
  <c r="BA138" i="2" s="1"/>
  <c r="BA139" i="2" s="1"/>
  <c r="BA140" i="2" s="1"/>
  <c r="BA141" i="2" s="1"/>
  <c r="BA142" i="2" s="1"/>
  <c r="BA143" i="2" s="1"/>
  <c r="BA144" i="2" s="1"/>
  <c r="BA145" i="2" s="1"/>
  <c r="BA146" i="2" s="1"/>
  <c r="BA147" i="2" s="1"/>
  <c r="BA148" i="2" s="1"/>
  <c r="BA149" i="2" s="1"/>
  <c r="BA150" i="2" s="1"/>
  <c r="BA151" i="2" s="1"/>
  <c r="BA152" i="2" s="1"/>
  <c r="BA153" i="2" s="1"/>
  <c r="BA154" i="2" s="1"/>
  <c r="BA155" i="2" s="1"/>
  <c r="BA156" i="2" s="1"/>
  <c r="BA157" i="2" s="1"/>
  <c r="BA158" i="2" s="1"/>
  <c r="BA159" i="2" s="1"/>
  <c r="BA160" i="2" s="1"/>
  <c r="BA161" i="2" s="1"/>
  <c r="BA162" i="2" s="1"/>
  <c r="BA163" i="2" s="1"/>
  <c r="BA164" i="2" s="1"/>
  <c r="BA165" i="2" s="1"/>
  <c r="BA166" i="2" s="1"/>
  <c r="BA167" i="2" s="1"/>
  <c r="BA168" i="2" s="1"/>
  <c r="BA169" i="2" s="1"/>
  <c r="BA170" i="2" s="1"/>
  <c r="BA171" i="2" s="1"/>
  <c r="BA172" i="2" s="1"/>
  <c r="BA173" i="2" s="1"/>
  <c r="BA174" i="2" s="1"/>
  <c r="BA175" i="2" s="1"/>
  <c r="BA176" i="2" s="1"/>
  <c r="BA177" i="2" s="1"/>
  <c r="BA178" i="2" s="1"/>
  <c r="BA179" i="2" s="1"/>
  <c r="BA180" i="2" s="1"/>
  <c r="BA181" i="2" s="1"/>
  <c r="BA182" i="2" s="1"/>
  <c r="BA183" i="2" s="1"/>
  <c r="BA184" i="2" s="1"/>
  <c r="BA185" i="2" s="1"/>
  <c r="BA186" i="2" s="1"/>
  <c r="BA187" i="2" s="1"/>
  <c r="BA188" i="2" s="1"/>
  <c r="BA189" i="2" s="1"/>
  <c r="BA190" i="2" s="1"/>
  <c r="BA191" i="2" s="1"/>
  <c r="BA192" i="2" s="1"/>
  <c r="BA193" i="2" s="1"/>
  <c r="BA194" i="2" s="1"/>
  <c r="BA195" i="2" s="1"/>
  <c r="BA196" i="2" s="1"/>
  <c r="BA197" i="2" s="1"/>
  <c r="BA198" i="2" s="1"/>
  <c r="BA199" i="2" s="1"/>
  <c r="BA200" i="2" s="1"/>
  <c r="BA201" i="2" s="1"/>
  <c r="BA202" i="2" s="1"/>
  <c r="BA203" i="2" s="1"/>
  <c r="BA204" i="2" s="1"/>
  <c r="AF6" i="2"/>
  <c r="AF7" i="2" s="1"/>
  <c r="AF8" i="2" s="1"/>
  <c r="AF9" i="2" s="1"/>
  <c r="AF10" i="2" s="1"/>
  <c r="AF11" i="2" s="1"/>
  <c r="AF12" i="2" s="1"/>
  <c r="AF13" i="2" s="1"/>
  <c r="AF14" i="2" s="1"/>
  <c r="AF15" i="2" s="1"/>
  <c r="AF16" i="2" s="1"/>
  <c r="AF17" i="2" s="1"/>
  <c r="AF18" i="2" s="1"/>
  <c r="AF19" i="2" s="1"/>
  <c r="AF20" i="2" s="1"/>
  <c r="AF21" i="2" s="1"/>
  <c r="AF22" i="2" s="1"/>
  <c r="AF23" i="2" s="1"/>
  <c r="AF24" i="2" s="1"/>
  <c r="AF25" i="2" s="1"/>
  <c r="AF26" i="2" s="1"/>
  <c r="AF27" i="2" s="1"/>
  <c r="AF28" i="2" s="1"/>
  <c r="AF29" i="2" s="1"/>
  <c r="AF30" i="2" s="1"/>
  <c r="AF31" i="2" s="1"/>
  <c r="AF32" i="2" s="1"/>
  <c r="AF33" i="2" s="1"/>
  <c r="AF34" i="2" s="1"/>
  <c r="AF35" i="2" s="1"/>
  <c r="AF36" i="2" s="1"/>
  <c r="AF37" i="2" s="1"/>
  <c r="AF38" i="2" s="1"/>
  <c r="AF39" i="2" s="1"/>
  <c r="AF40" i="2" s="1"/>
  <c r="AF41" i="2" s="1"/>
  <c r="AF42" i="2" s="1"/>
  <c r="AF43" i="2" s="1"/>
  <c r="AF44" i="2" s="1"/>
  <c r="AF45" i="2" s="1"/>
  <c r="AF46" i="2" s="1"/>
  <c r="AF47" i="2" s="1"/>
  <c r="AF48" i="2" s="1"/>
  <c r="AF49" i="2" s="1"/>
  <c r="AF50" i="2" s="1"/>
  <c r="AF51" i="2" s="1"/>
  <c r="AF52" i="2" s="1"/>
  <c r="AF53" i="2" s="1"/>
  <c r="AF54" i="2" s="1"/>
  <c r="AF55" i="2" s="1"/>
  <c r="AF56" i="2" s="1"/>
  <c r="AF57" i="2" s="1"/>
  <c r="AF58" i="2" s="1"/>
  <c r="AF59" i="2" s="1"/>
  <c r="AF60" i="2" s="1"/>
  <c r="AF61" i="2" s="1"/>
  <c r="AF62" i="2" s="1"/>
  <c r="AF63" i="2" s="1"/>
  <c r="AF64" i="2" s="1"/>
  <c r="AF65" i="2" s="1"/>
  <c r="AF66" i="2" s="1"/>
  <c r="AF67" i="2" s="1"/>
  <c r="AF68" i="2" s="1"/>
  <c r="AF69" i="2" s="1"/>
  <c r="AF70" i="2" s="1"/>
  <c r="AF71" i="2" s="1"/>
  <c r="AF72" i="2" s="1"/>
  <c r="AF73" i="2" s="1"/>
  <c r="AF74" i="2" s="1"/>
  <c r="AF75" i="2" s="1"/>
  <c r="AF76" i="2" s="1"/>
  <c r="AF77" i="2" s="1"/>
  <c r="AF78" i="2" s="1"/>
  <c r="AF79" i="2" s="1"/>
  <c r="AF80" i="2" s="1"/>
  <c r="AF81" i="2" s="1"/>
  <c r="AF82" i="2" s="1"/>
  <c r="AF83" i="2" s="1"/>
  <c r="AF84" i="2" s="1"/>
  <c r="AF85" i="2" s="1"/>
  <c r="AF86" i="2" s="1"/>
  <c r="AF87" i="2" s="1"/>
  <c r="AF88" i="2" s="1"/>
  <c r="AF89" i="2" s="1"/>
  <c r="AF90" i="2" s="1"/>
  <c r="AF91" i="2" s="1"/>
  <c r="AF92" i="2" s="1"/>
  <c r="AF93" i="2" s="1"/>
  <c r="AF94" i="2" s="1"/>
  <c r="AF95" i="2" s="1"/>
  <c r="AF96" i="2" s="1"/>
  <c r="AF97" i="2" s="1"/>
  <c r="AF98" i="2" s="1"/>
  <c r="AF99" i="2" s="1"/>
  <c r="AF100" i="2" s="1"/>
  <c r="AF101" i="2" s="1"/>
  <c r="AF102" i="2" s="1"/>
  <c r="AF103" i="2" s="1"/>
  <c r="AF104" i="2" s="1"/>
  <c r="AF105" i="2" s="1"/>
  <c r="AF106" i="2" s="1"/>
  <c r="AF107" i="2" s="1"/>
  <c r="AF108" i="2" s="1"/>
  <c r="AF109" i="2" s="1"/>
  <c r="AF110" i="2" s="1"/>
  <c r="AF111" i="2" s="1"/>
  <c r="AF112" i="2" s="1"/>
  <c r="AF113" i="2" s="1"/>
  <c r="AF114" i="2" s="1"/>
  <c r="AF115" i="2" s="1"/>
  <c r="AF116" i="2" s="1"/>
  <c r="AF117" i="2" s="1"/>
  <c r="AF118" i="2" s="1"/>
  <c r="AF119" i="2" s="1"/>
  <c r="AF120" i="2" s="1"/>
  <c r="AF121" i="2" s="1"/>
  <c r="AF122" i="2" s="1"/>
  <c r="AF123" i="2" s="1"/>
  <c r="AF124" i="2" s="1"/>
  <c r="AF125" i="2" s="1"/>
  <c r="AF126" i="2" s="1"/>
  <c r="AF127" i="2" s="1"/>
  <c r="AF128" i="2" s="1"/>
  <c r="AF129" i="2" s="1"/>
  <c r="AF130" i="2" s="1"/>
  <c r="AF131" i="2" s="1"/>
  <c r="AF132" i="2" s="1"/>
  <c r="AF133" i="2" s="1"/>
  <c r="AF134" i="2" s="1"/>
  <c r="AF135" i="2" s="1"/>
  <c r="AF136" i="2" s="1"/>
  <c r="AF137" i="2" s="1"/>
  <c r="AF138" i="2" s="1"/>
  <c r="AF139" i="2" s="1"/>
  <c r="AF140" i="2" s="1"/>
  <c r="AF141" i="2" s="1"/>
  <c r="AF142" i="2" s="1"/>
  <c r="AF143" i="2" s="1"/>
  <c r="AF144" i="2" s="1"/>
  <c r="AF145" i="2" s="1"/>
  <c r="AF146" i="2" s="1"/>
  <c r="AF147" i="2" s="1"/>
  <c r="AF148" i="2" s="1"/>
  <c r="AF149" i="2" s="1"/>
  <c r="AF150" i="2" s="1"/>
  <c r="AF151" i="2" s="1"/>
  <c r="AF152" i="2" s="1"/>
  <c r="AF153" i="2" s="1"/>
  <c r="AF154" i="2" s="1"/>
  <c r="AF155" i="2" s="1"/>
  <c r="AF156" i="2" s="1"/>
  <c r="AF157" i="2" s="1"/>
  <c r="AF158" i="2" s="1"/>
  <c r="AF159" i="2" s="1"/>
  <c r="AF160" i="2" s="1"/>
  <c r="AF161" i="2" s="1"/>
  <c r="AF162" i="2" s="1"/>
  <c r="AF163" i="2" s="1"/>
  <c r="AF164" i="2" s="1"/>
  <c r="AF165" i="2" s="1"/>
  <c r="AF166" i="2" s="1"/>
  <c r="AF167" i="2" s="1"/>
  <c r="AF168" i="2" s="1"/>
  <c r="AF169" i="2" s="1"/>
  <c r="AF170" i="2" s="1"/>
  <c r="AF171" i="2" s="1"/>
  <c r="AF172" i="2" s="1"/>
  <c r="AF173" i="2" s="1"/>
  <c r="AF174" i="2" s="1"/>
  <c r="AF175" i="2" s="1"/>
  <c r="AF176" i="2" s="1"/>
  <c r="AF177" i="2" s="1"/>
  <c r="AF178" i="2" s="1"/>
  <c r="AF179" i="2" s="1"/>
  <c r="AF180" i="2" s="1"/>
  <c r="AF181" i="2" s="1"/>
  <c r="AF182" i="2" s="1"/>
  <c r="AF183" i="2" s="1"/>
  <c r="AF184" i="2" s="1"/>
  <c r="AF185" i="2" s="1"/>
  <c r="AF186" i="2" s="1"/>
  <c r="AF187" i="2" s="1"/>
  <c r="AF188" i="2" s="1"/>
  <c r="AF189" i="2" s="1"/>
  <c r="AF190" i="2" s="1"/>
  <c r="AF191" i="2" s="1"/>
  <c r="AF192" i="2" s="1"/>
  <c r="AF193" i="2" s="1"/>
  <c r="AF194" i="2" s="1"/>
  <c r="AF195" i="2" s="1"/>
  <c r="AF196" i="2" s="1"/>
  <c r="AF197" i="2" s="1"/>
  <c r="AF198" i="2" s="1"/>
  <c r="AF199" i="2" s="1"/>
  <c r="AF200" i="2" s="1"/>
  <c r="AF201" i="2" s="1"/>
  <c r="AF202" i="2" s="1"/>
  <c r="AF203" i="2" s="1"/>
  <c r="AF204" i="2" s="1"/>
  <c r="K5" i="2"/>
  <c r="AI5" i="2" s="1"/>
  <c r="M5" i="2"/>
  <c r="AK5" i="2" s="1"/>
  <c r="L5" i="2"/>
  <c r="AJ5" i="2" s="1"/>
  <c r="S5" i="2"/>
  <c r="AQ5" i="2" s="1"/>
  <c r="U5" i="2"/>
  <c r="AS5" i="2" s="1"/>
  <c r="T5" i="2"/>
  <c r="AR5" i="2" s="1"/>
  <c r="R5" i="2"/>
  <c r="AP5" i="2" s="1"/>
  <c r="Q5" i="2"/>
  <c r="AO5" i="2" s="1"/>
  <c r="P5" i="2"/>
  <c r="AN5" i="2" s="1"/>
  <c r="O5" i="2"/>
  <c r="AM5" i="2" s="1"/>
  <c r="N5" i="2"/>
  <c r="AL5" i="2" s="1"/>
  <c r="J5" i="2"/>
  <c r="AH5" i="2" s="1"/>
  <c r="AG5" i="2"/>
  <c r="H6" i="2"/>
  <c r="P6" i="2" s="1"/>
  <c r="AN6" i="2" s="1"/>
  <c r="I14" i="1"/>
  <c r="H14" i="1"/>
  <c r="I13" i="1"/>
  <c r="H13" i="1"/>
  <c r="I12" i="1"/>
  <c r="H12" i="1"/>
  <c r="I11" i="1"/>
  <c r="H11" i="1"/>
  <c r="I10" i="1"/>
  <c r="H10" i="1"/>
  <c r="I9" i="1"/>
  <c r="H9" i="1"/>
  <c r="I8" i="1"/>
  <c r="H8" i="1"/>
  <c r="I7" i="1"/>
  <c r="H7" i="1"/>
  <c r="I6" i="1"/>
  <c r="H6" i="1"/>
  <c r="I5" i="1"/>
  <c r="H5" i="1"/>
  <c r="I4" i="1"/>
  <c r="H4" i="1"/>
  <c r="H7" i="2" l="1"/>
  <c r="H8" i="2" s="1"/>
  <c r="Y5" i="2"/>
  <c r="AA5" i="2"/>
  <c r="Z5" i="2"/>
  <c r="W5" i="2"/>
  <c r="X5" i="2"/>
  <c r="L6" i="2"/>
  <c r="AJ6" i="2" s="1"/>
  <c r="O6" i="2"/>
  <c r="AM6" i="2" s="1"/>
  <c r="K6" i="2"/>
  <c r="AI6" i="2" s="1"/>
  <c r="S6" i="2"/>
  <c r="AQ6" i="2" s="1"/>
  <c r="M6" i="2"/>
  <c r="AK6" i="2" s="1"/>
  <c r="Q6" i="2"/>
  <c r="AO6" i="2" s="1"/>
  <c r="J6" i="2"/>
  <c r="AH6" i="2" s="1"/>
  <c r="R6" i="2"/>
  <c r="AP6" i="2" s="1"/>
  <c r="O7" i="2"/>
  <c r="AM7" i="2" s="1"/>
  <c r="T6" i="2"/>
  <c r="AR6" i="2" s="1"/>
  <c r="U6" i="2"/>
  <c r="AS6" i="2" s="1"/>
  <c r="N6" i="2"/>
  <c r="AL6" i="2" s="1"/>
  <c r="I6" i="2"/>
  <c r="J7" i="2" l="1"/>
  <c r="AH7" i="2" s="1"/>
  <c r="N7" i="2"/>
  <c r="AL7" i="2" s="1"/>
  <c r="Q7" i="2"/>
  <c r="AO7" i="2" s="1"/>
  <c r="L7" i="2"/>
  <c r="AJ7" i="2" s="1"/>
  <c r="I8" i="2"/>
  <c r="AG8" i="2" s="1"/>
  <c r="R8" i="2"/>
  <c r="AP8" i="2" s="1"/>
  <c r="N8" i="2"/>
  <c r="AL8" i="2" s="1"/>
  <c r="T8" i="2"/>
  <c r="AR8" i="2" s="1"/>
  <c r="O8" i="2"/>
  <c r="AM8" i="2" s="1"/>
  <c r="Q8" i="2"/>
  <c r="AO8" i="2" s="1"/>
  <c r="U8" i="2"/>
  <c r="AS8" i="2" s="1"/>
  <c r="J8" i="2"/>
  <c r="AH8" i="2" s="1"/>
  <c r="S7" i="2"/>
  <c r="AQ7" i="2" s="1"/>
  <c r="M7" i="2"/>
  <c r="AK7" i="2" s="1"/>
  <c r="K7" i="2"/>
  <c r="AI7" i="2" s="1"/>
  <c r="P7" i="2"/>
  <c r="AN7" i="2" s="1"/>
  <c r="R7" i="2"/>
  <c r="AP7" i="2" s="1"/>
  <c r="U7" i="2"/>
  <c r="AS7" i="2" s="1"/>
  <c r="T7" i="2"/>
  <c r="AR7" i="2" s="1"/>
  <c r="I7" i="2"/>
  <c r="AG7" i="2" s="1"/>
  <c r="W6" i="2"/>
  <c r="AG6" i="2"/>
  <c r="Z6" i="2"/>
  <c r="Y6" i="2"/>
  <c r="AC5" i="2"/>
  <c r="AA6" i="2"/>
  <c r="X6" i="2"/>
  <c r="H9" i="2"/>
  <c r="K8" i="2"/>
  <c r="AI8" i="2" s="1"/>
  <c r="M8" i="2"/>
  <c r="AK8" i="2" s="1"/>
  <c r="L8" i="2"/>
  <c r="AJ8" i="2" s="1"/>
  <c r="P8" i="2"/>
  <c r="S8" i="2"/>
  <c r="Z8" i="2" l="1"/>
  <c r="Y7" i="2"/>
  <c r="Z7" i="2"/>
  <c r="AD5" i="2"/>
  <c r="W8" i="2"/>
  <c r="AA7" i="2"/>
  <c r="W7" i="2"/>
  <c r="X7" i="2"/>
  <c r="AA8" i="2"/>
  <c r="AQ8" i="2"/>
  <c r="Y8" i="2"/>
  <c r="AN8" i="2"/>
  <c r="AC6" i="2"/>
  <c r="AD6" i="2" s="1"/>
  <c r="X8" i="2"/>
  <c r="H10" i="2"/>
  <c r="K9" i="2"/>
  <c r="AI9" i="2" s="1"/>
  <c r="M9" i="2"/>
  <c r="AK9" i="2" s="1"/>
  <c r="L9" i="2"/>
  <c r="AJ9" i="2" s="1"/>
  <c r="T9" i="2"/>
  <c r="AR9" i="2" s="1"/>
  <c r="S9" i="2"/>
  <c r="AQ9" i="2" s="1"/>
  <c r="U9" i="2"/>
  <c r="AS9" i="2" s="1"/>
  <c r="R9" i="2"/>
  <c r="AP9" i="2" s="1"/>
  <c r="Q9" i="2"/>
  <c r="AO9" i="2" s="1"/>
  <c r="P9" i="2"/>
  <c r="AN9" i="2" s="1"/>
  <c r="N9" i="2"/>
  <c r="AL9" i="2" s="1"/>
  <c r="J9" i="2"/>
  <c r="AH9" i="2" s="1"/>
  <c r="I9" i="2"/>
  <c r="AG9" i="2" s="1"/>
  <c r="O9" i="2"/>
  <c r="AM9" i="2" s="1"/>
  <c r="AC7" i="2" l="1"/>
  <c r="AD7" i="2" s="1"/>
  <c r="AC8" i="2"/>
  <c r="W9" i="2"/>
  <c r="AA9" i="2"/>
  <c r="Y9" i="2"/>
  <c r="X9" i="2"/>
  <c r="Z9" i="2"/>
  <c r="H11" i="2"/>
  <c r="K10" i="2"/>
  <c r="AI10" i="2" s="1"/>
  <c r="M10" i="2"/>
  <c r="AK10" i="2" s="1"/>
  <c r="L10" i="2"/>
  <c r="AJ10" i="2" s="1"/>
  <c r="P10" i="2"/>
  <c r="AN10" i="2" s="1"/>
  <c r="S10" i="2"/>
  <c r="AQ10" i="2" s="1"/>
  <c r="R10" i="2"/>
  <c r="AP10" i="2" s="1"/>
  <c r="N10" i="2"/>
  <c r="AL10" i="2" s="1"/>
  <c r="Q10" i="2"/>
  <c r="AO10" i="2" s="1"/>
  <c r="O10" i="2"/>
  <c r="AM10" i="2" s="1"/>
  <c r="T10" i="2"/>
  <c r="AR10" i="2" s="1"/>
  <c r="I10" i="2"/>
  <c r="AG10" i="2" s="1"/>
  <c r="U10" i="2"/>
  <c r="AS10" i="2" s="1"/>
  <c r="J10" i="2"/>
  <c r="AH10" i="2" s="1"/>
  <c r="AD8" i="2" l="1"/>
  <c r="Z10" i="2"/>
  <c r="W10" i="2"/>
  <c r="AC9" i="2"/>
  <c r="AD9" i="2" s="1"/>
  <c r="X10" i="2"/>
  <c r="Y10" i="2"/>
  <c r="AA10" i="2"/>
  <c r="H12" i="2"/>
  <c r="K11" i="2"/>
  <c r="AI11" i="2" s="1"/>
  <c r="M11" i="2"/>
  <c r="AK11" i="2" s="1"/>
  <c r="S11" i="2"/>
  <c r="AQ11" i="2" s="1"/>
  <c r="T11" i="2"/>
  <c r="AR11" i="2" s="1"/>
  <c r="L11" i="2"/>
  <c r="AJ11" i="2" s="1"/>
  <c r="O11" i="2"/>
  <c r="AM11" i="2" s="1"/>
  <c r="N11" i="2"/>
  <c r="AL11" i="2" s="1"/>
  <c r="J11" i="2"/>
  <c r="AH11" i="2" s="1"/>
  <c r="U11" i="2"/>
  <c r="AS11" i="2" s="1"/>
  <c r="R11" i="2"/>
  <c r="AP11" i="2" s="1"/>
  <c r="Q11" i="2"/>
  <c r="AO11" i="2" s="1"/>
  <c r="P11" i="2"/>
  <c r="AN11" i="2" s="1"/>
  <c r="I11" i="2"/>
  <c r="AG11" i="2" s="1"/>
  <c r="AC10" i="2" l="1"/>
  <c r="AD10" i="2" s="1"/>
  <c r="X11" i="2"/>
  <c r="Y11" i="2"/>
  <c r="W11" i="2"/>
  <c r="Z11" i="2"/>
  <c r="AA11" i="2"/>
  <c r="H13" i="2"/>
  <c r="K12" i="2"/>
  <c r="AI12" i="2" s="1"/>
  <c r="M12" i="2"/>
  <c r="AK12" i="2" s="1"/>
  <c r="P12" i="2"/>
  <c r="AN12" i="2" s="1"/>
  <c r="L12" i="2"/>
  <c r="AJ12" i="2" s="1"/>
  <c r="S12" i="2"/>
  <c r="AQ12" i="2" s="1"/>
  <c r="U12" i="2"/>
  <c r="AS12" i="2" s="1"/>
  <c r="I12" i="2"/>
  <c r="AG12" i="2" s="1"/>
  <c r="J12" i="2"/>
  <c r="AH12" i="2" s="1"/>
  <c r="O12" i="2"/>
  <c r="AM12" i="2" s="1"/>
  <c r="Q12" i="2"/>
  <c r="AO12" i="2" s="1"/>
  <c r="R12" i="2"/>
  <c r="AP12" i="2" s="1"/>
  <c r="N12" i="2"/>
  <c r="AL12" i="2" s="1"/>
  <c r="T12" i="2"/>
  <c r="AR12" i="2" s="1"/>
  <c r="Z12" i="2" l="1"/>
  <c r="X12" i="2"/>
  <c r="W12" i="2"/>
  <c r="AA12" i="2"/>
  <c r="Y12" i="2"/>
  <c r="AC11" i="2"/>
  <c r="AD11" i="2" s="1"/>
  <c r="H14" i="2"/>
  <c r="M13" i="2"/>
  <c r="AK13" i="2" s="1"/>
  <c r="K13" i="2"/>
  <c r="AI13" i="2" s="1"/>
  <c r="L13" i="2"/>
  <c r="AJ13" i="2" s="1"/>
  <c r="S13" i="2"/>
  <c r="AQ13" i="2" s="1"/>
  <c r="T13" i="2"/>
  <c r="AR13" i="2" s="1"/>
  <c r="P13" i="2"/>
  <c r="AN13" i="2" s="1"/>
  <c r="I13" i="2"/>
  <c r="AG13" i="2" s="1"/>
  <c r="O13" i="2"/>
  <c r="AM13" i="2" s="1"/>
  <c r="Q13" i="2"/>
  <c r="AO13" i="2" s="1"/>
  <c r="J13" i="2"/>
  <c r="AH13" i="2" s="1"/>
  <c r="R13" i="2"/>
  <c r="AP13" i="2" s="1"/>
  <c r="U13" i="2"/>
  <c r="AS13" i="2" s="1"/>
  <c r="N13" i="2"/>
  <c r="AL13" i="2" s="1"/>
  <c r="AC12" i="2" l="1"/>
  <c r="AD12" i="2" s="1"/>
  <c r="Y13" i="2"/>
  <c r="X13" i="2"/>
  <c r="W13" i="2"/>
  <c r="Z13" i="2"/>
  <c r="AA13" i="2"/>
  <c r="H15" i="2"/>
  <c r="K14" i="2"/>
  <c r="AI14" i="2" s="1"/>
  <c r="L14" i="2"/>
  <c r="AJ14" i="2" s="1"/>
  <c r="S14" i="2"/>
  <c r="AQ14" i="2" s="1"/>
  <c r="P14" i="2"/>
  <c r="AN14" i="2" s="1"/>
  <c r="M14" i="2"/>
  <c r="AK14" i="2" s="1"/>
  <c r="T14" i="2"/>
  <c r="AR14" i="2" s="1"/>
  <c r="Q14" i="2"/>
  <c r="AO14" i="2" s="1"/>
  <c r="J14" i="2"/>
  <c r="AH14" i="2" s="1"/>
  <c r="U14" i="2"/>
  <c r="AS14" i="2" s="1"/>
  <c r="O14" i="2"/>
  <c r="AM14" i="2" s="1"/>
  <c r="R14" i="2"/>
  <c r="AP14" i="2" s="1"/>
  <c r="N14" i="2"/>
  <c r="AL14" i="2" s="1"/>
  <c r="I14" i="2"/>
  <c r="AG14" i="2" s="1"/>
  <c r="AA14" i="2" l="1"/>
  <c r="Y14" i="2"/>
  <c r="X14" i="2"/>
  <c r="Z14" i="2"/>
  <c r="W14" i="2"/>
  <c r="AC13" i="2"/>
  <c r="AD13" i="2" s="1"/>
  <c r="H16" i="2"/>
  <c r="K15" i="2"/>
  <c r="AI15" i="2" s="1"/>
  <c r="M15" i="2"/>
  <c r="AK15" i="2" s="1"/>
  <c r="L15" i="2"/>
  <c r="AJ15" i="2" s="1"/>
  <c r="S15" i="2"/>
  <c r="AQ15" i="2" s="1"/>
  <c r="T15" i="2"/>
  <c r="AR15" i="2" s="1"/>
  <c r="I15" i="2"/>
  <c r="AG15" i="2" s="1"/>
  <c r="R15" i="2"/>
  <c r="AP15" i="2" s="1"/>
  <c r="O15" i="2"/>
  <c r="AM15" i="2" s="1"/>
  <c r="P15" i="2"/>
  <c r="AN15" i="2" s="1"/>
  <c r="J15" i="2"/>
  <c r="AH15" i="2" s="1"/>
  <c r="Q15" i="2"/>
  <c r="AO15" i="2" s="1"/>
  <c r="U15" i="2"/>
  <c r="AS15" i="2" s="1"/>
  <c r="N15" i="2"/>
  <c r="AL15" i="2" s="1"/>
  <c r="AC14" i="2" l="1"/>
  <c r="AD14" i="2" s="1"/>
  <c r="X15" i="2"/>
  <c r="W15" i="2"/>
  <c r="Y15" i="2"/>
  <c r="AA15" i="2"/>
  <c r="Z15" i="2"/>
  <c r="H17" i="2"/>
  <c r="K16" i="2"/>
  <c r="AI16" i="2" s="1"/>
  <c r="M16" i="2"/>
  <c r="AK16" i="2" s="1"/>
  <c r="L16" i="2"/>
  <c r="AJ16" i="2" s="1"/>
  <c r="P16" i="2"/>
  <c r="AN16" i="2" s="1"/>
  <c r="S16" i="2"/>
  <c r="AQ16" i="2" s="1"/>
  <c r="J16" i="2"/>
  <c r="AH16" i="2" s="1"/>
  <c r="R16" i="2"/>
  <c r="AP16" i="2" s="1"/>
  <c r="N16" i="2"/>
  <c r="AL16" i="2" s="1"/>
  <c r="T16" i="2"/>
  <c r="AR16" i="2" s="1"/>
  <c r="O16" i="2"/>
  <c r="AM16" i="2" s="1"/>
  <c r="I16" i="2"/>
  <c r="AG16" i="2" s="1"/>
  <c r="U16" i="2"/>
  <c r="AS16" i="2" s="1"/>
  <c r="Q16" i="2"/>
  <c r="AO16" i="2" s="1"/>
  <c r="Y16" i="2" l="1"/>
  <c r="X16" i="2"/>
  <c r="AA16" i="2"/>
  <c r="AC15" i="2"/>
  <c r="AD15" i="2" s="1"/>
  <c r="W16" i="2"/>
  <c r="Z16" i="2"/>
  <c r="H18" i="2"/>
  <c r="K17" i="2"/>
  <c r="AI17" i="2" s="1"/>
  <c r="M17" i="2"/>
  <c r="AK17" i="2" s="1"/>
  <c r="L17" i="2"/>
  <c r="AJ17" i="2" s="1"/>
  <c r="T17" i="2"/>
  <c r="AR17" i="2" s="1"/>
  <c r="S17" i="2"/>
  <c r="AQ17" i="2" s="1"/>
  <c r="U17" i="2"/>
  <c r="AS17" i="2" s="1"/>
  <c r="I17" i="2"/>
  <c r="AG17" i="2" s="1"/>
  <c r="Q17" i="2"/>
  <c r="AO17" i="2" s="1"/>
  <c r="N17" i="2"/>
  <c r="AL17" i="2" s="1"/>
  <c r="J17" i="2"/>
  <c r="AH17" i="2" s="1"/>
  <c r="O17" i="2"/>
  <c r="AM17" i="2" s="1"/>
  <c r="R17" i="2"/>
  <c r="AP17" i="2" s="1"/>
  <c r="P17" i="2"/>
  <c r="AN17" i="2" s="1"/>
  <c r="X17" i="2" l="1"/>
  <c r="Y17" i="2"/>
  <c r="W17" i="2"/>
  <c r="Z17" i="2"/>
  <c r="AC16" i="2"/>
  <c r="AD16" i="2" s="1"/>
  <c r="AA17" i="2"/>
  <c r="H19" i="2"/>
  <c r="K18" i="2"/>
  <c r="AI18" i="2" s="1"/>
  <c r="M18" i="2"/>
  <c r="AK18" i="2" s="1"/>
  <c r="L18" i="2"/>
  <c r="AJ18" i="2" s="1"/>
  <c r="P18" i="2"/>
  <c r="AN18" i="2" s="1"/>
  <c r="S18" i="2"/>
  <c r="AQ18" i="2" s="1"/>
  <c r="I18" i="2"/>
  <c r="AG18" i="2" s="1"/>
  <c r="Q18" i="2"/>
  <c r="AO18" i="2" s="1"/>
  <c r="N18" i="2"/>
  <c r="AL18" i="2" s="1"/>
  <c r="T18" i="2"/>
  <c r="AR18" i="2" s="1"/>
  <c r="O18" i="2"/>
  <c r="AM18" i="2" s="1"/>
  <c r="J18" i="2"/>
  <c r="AH18" i="2" s="1"/>
  <c r="R18" i="2"/>
  <c r="AP18" i="2" s="1"/>
  <c r="U18" i="2"/>
  <c r="AS18" i="2" s="1"/>
  <c r="X18" i="2" l="1"/>
  <c r="Y18" i="2"/>
  <c r="Z18" i="2"/>
  <c r="W18" i="2"/>
  <c r="AA18" i="2"/>
  <c r="AC17" i="2"/>
  <c r="AD17" i="2" s="1"/>
  <c r="H20" i="2"/>
  <c r="K19" i="2"/>
  <c r="AI19" i="2" s="1"/>
  <c r="M19" i="2"/>
  <c r="AK19" i="2" s="1"/>
  <c r="S19" i="2"/>
  <c r="AQ19" i="2" s="1"/>
  <c r="L19" i="2"/>
  <c r="AJ19" i="2" s="1"/>
  <c r="T19" i="2"/>
  <c r="AR19" i="2" s="1"/>
  <c r="I19" i="2"/>
  <c r="AG19" i="2" s="1"/>
  <c r="U19" i="2"/>
  <c r="AS19" i="2" s="1"/>
  <c r="N19" i="2"/>
  <c r="AL19" i="2" s="1"/>
  <c r="J19" i="2"/>
  <c r="AH19" i="2" s="1"/>
  <c r="O19" i="2"/>
  <c r="AM19" i="2" s="1"/>
  <c r="P19" i="2"/>
  <c r="AN19" i="2" s="1"/>
  <c r="R19" i="2"/>
  <c r="AP19" i="2" s="1"/>
  <c r="Q19" i="2"/>
  <c r="AO19" i="2" s="1"/>
  <c r="AC18" i="2" l="1"/>
  <c r="AD18" i="2" s="1"/>
  <c r="AA19" i="2"/>
  <c r="X19" i="2"/>
  <c r="Y19" i="2"/>
  <c r="W19" i="2"/>
  <c r="Z19" i="2"/>
  <c r="H21" i="2"/>
  <c r="K20" i="2"/>
  <c r="AI20" i="2" s="1"/>
  <c r="M20" i="2"/>
  <c r="AK20" i="2" s="1"/>
  <c r="S20" i="2"/>
  <c r="AQ20" i="2" s="1"/>
  <c r="L20" i="2"/>
  <c r="AJ20" i="2" s="1"/>
  <c r="P20" i="2"/>
  <c r="AN20" i="2" s="1"/>
  <c r="U20" i="2"/>
  <c r="AS20" i="2" s="1"/>
  <c r="I20" i="2"/>
  <c r="AG20" i="2" s="1"/>
  <c r="Q20" i="2"/>
  <c r="AO20" i="2" s="1"/>
  <c r="T20" i="2"/>
  <c r="AR20" i="2" s="1"/>
  <c r="N20" i="2"/>
  <c r="AL20" i="2" s="1"/>
  <c r="J20" i="2"/>
  <c r="AH20" i="2" s="1"/>
  <c r="O20" i="2"/>
  <c r="AM20" i="2" s="1"/>
  <c r="R20" i="2"/>
  <c r="AP20" i="2" s="1"/>
  <c r="Z20" i="2" l="1"/>
  <c r="X20" i="2"/>
  <c r="W20" i="2"/>
  <c r="AC19" i="2"/>
  <c r="AD19" i="2" s="1"/>
  <c r="AA20" i="2"/>
  <c r="Y20" i="2"/>
  <c r="H22" i="2"/>
  <c r="M21" i="2"/>
  <c r="AK21" i="2" s="1"/>
  <c r="K21" i="2"/>
  <c r="AI21" i="2" s="1"/>
  <c r="S21" i="2"/>
  <c r="AQ21" i="2" s="1"/>
  <c r="T21" i="2"/>
  <c r="AR21" i="2" s="1"/>
  <c r="L21" i="2"/>
  <c r="AJ21" i="2" s="1"/>
  <c r="N21" i="2"/>
  <c r="AL21" i="2" s="1"/>
  <c r="P21" i="2"/>
  <c r="AN21" i="2" s="1"/>
  <c r="J21" i="2"/>
  <c r="AH21" i="2" s="1"/>
  <c r="Q21" i="2"/>
  <c r="AO21" i="2" s="1"/>
  <c r="I21" i="2"/>
  <c r="AG21" i="2" s="1"/>
  <c r="R21" i="2"/>
  <c r="AP21" i="2" s="1"/>
  <c r="O21" i="2"/>
  <c r="AM21" i="2" s="1"/>
  <c r="U21" i="2"/>
  <c r="AS21" i="2" s="1"/>
  <c r="Z21" i="2" l="1"/>
  <c r="W21" i="2"/>
  <c r="X21" i="2"/>
  <c r="Y21" i="2"/>
  <c r="AC20" i="2"/>
  <c r="AD20" i="2" s="1"/>
  <c r="AA21" i="2"/>
  <c r="H23" i="2"/>
  <c r="K22" i="2"/>
  <c r="AI22" i="2" s="1"/>
  <c r="S22" i="2"/>
  <c r="AQ22" i="2" s="1"/>
  <c r="P22" i="2"/>
  <c r="AN22" i="2" s="1"/>
  <c r="L22" i="2"/>
  <c r="AJ22" i="2" s="1"/>
  <c r="M22" i="2"/>
  <c r="AK22" i="2" s="1"/>
  <c r="O22" i="2"/>
  <c r="AM22" i="2" s="1"/>
  <c r="J22" i="2"/>
  <c r="AH22" i="2" s="1"/>
  <c r="T22" i="2"/>
  <c r="AR22" i="2" s="1"/>
  <c r="R22" i="2"/>
  <c r="AP22" i="2" s="1"/>
  <c r="U22" i="2"/>
  <c r="AS22" i="2" s="1"/>
  <c r="N22" i="2"/>
  <c r="AL22" i="2" s="1"/>
  <c r="Q22" i="2"/>
  <c r="AO22" i="2" s="1"/>
  <c r="I22" i="2"/>
  <c r="AG22" i="2" s="1"/>
  <c r="X22" i="2" l="1"/>
  <c r="AC21" i="2"/>
  <c r="AD21" i="2" s="1"/>
  <c r="W22" i="2"/>
  <c r="AA22" i="2"/>
  <c r="Z22" i="2"/>
  <c r="Y22" i="2"/>
  <c r="T23" i="2"/>
  <c r="AR23" i="2" s="1"/>
  <c r="K23" i="2"/>
  <c r="AI23" i="2" s="1"/>
  <c r="M23" i="2"/>
  <c r="AK23" i="2" s="1"/>
  <c r="L23" i="2"/>
  <c r="AJ23" i="2" s="1"/>
  <c r="S23" i="2"/>
  <c r="AQ23" i="2" s="1"/>
  <c r="I23" i="2"/>
  <c r="AG23" i="2" s="1"/>
  <c r="J23" i="2"/>
  <c r="AH23" i="2" s="1"/>
  <c r="O23" i="2"/>
  <c r="AM23" i="2" s="1"/>
  <c r="H24" i="2"/>
  <c r="U23" i="2"/>
  <c r="AS23" i="2" s="1"/>
  <c r="R23" i="2"/>
  <c r="AP23" i="2" s="1"/>
  <c r="N23" i="2"/>
  <c r="AL23" i="2" s="1"/>
  <c r="Q23" i="2"/>
  <c r="AO23" i="2" s="1"/>
  <c r="P23" i="2"/>
  <c r="AN23" i="2" s="1"/>
  <c r="W23" i="2" l="1"/>
  <c r="AA23" i="2"/>
  <c r="X23" i="2"/>
  <c r="Z23" i="2"/>
  <c r="Y23" i="2"/>
  <c r="AC22" i="2"/>
  <c r="AD22" i="2" s="1"/>
  <c r="K24" i="2"/>
  <c r="AI24" i="2" s="1"/>
  <c r="M24" i="2"/>
  <c r="AK24" i="2" s="1"/>
  <c r="L24" i="2"/>
  <c r="AJ24" i="2" s="1"/>
  <c r="S24" i="2"/>
  <c r="AQ24" i="2" s="1"/>
  <c r="H25" i="2"/>
  <c r="O24" i="2"/>
  <c r="AM24" i="2" s="1"/>
  <c r="I24" i="2"/>
  <c r="AG24" i="2" s="1"/>
  <c r="R24" i="2"/>
  <c r="AP24" i="2" s="1"/>
  <c r="N24" i="2"/>
  <c r="AL24" i="2" s="1"/>
  <c r="U24" i="2"/>
  <c r="AS24" i="2" s="1"/>
  <c r="T24" i="2"/>
  <c r="AR24" i="2" s="1"/>
  <c r="J24" i="2"/>
  <c r="AH24" i="2" s="1"/>
  <c r="Q24" i="2"/>
  <c r="AO24" i="2" s="1"/>
  <c r="P24" i="2"/>
  <c r="AN24" i="2" s="1"/>
  <c r="Y24" i="2" l="1"/>
  <c r="AC23" i="2"/>
  <c r="AD23" i="2" s="1"/>
  <c r="W24" i="2"/>
  <c r="Z24" i="2"/>
  <c r="AA24" i="2"/>
  <c r="X24" i="2"/>
  <c r="K25" i="2"/>
  <c r="AI25" i="2" s="1"/>
  <c r="M25" i="2"/>
  <c r="AK25" i="2" s="1"/>
  <c r="L25" i="2"/>
  <c r="AJ25" i="2" s="1"/>
  <c r="S25" i="2"/>
  <c r="AQ25" i="2" s="1"/>
  <c r="T25" i="2"/>
  <c r="AR25" i="2" s="1"/>
  <c r="Q25" i="2"/>
  <c r="AO25" i="2" s="1"/>
  <c r="H26" i="2"/>
  <c r="O25" i="2"/>
  <c r="AM25" i="2" s="1"/>
  <c r="R25" i="2"/>
  <c r="AP25" i="2" s="1"/>
  <c r="J25" i="2"/>
  <c r="AH25" i="2" s="1"/>
  <c r="U25" i="2"/>
  <c r="AS25" i="2" s="1"/>
  <c r="I25" i="2"/>
  <c r="AG25" i="2" s="1"/>
  <c r="P25" i="2"/>
  <c r="AN25" i="2" s="1"/>
  <c r="N25" i="2"/>
  <c r="AL25" i="2" s="1"/>
  <c r="Y25" i="2" l="1"/>
  <c r="Z25" i="2"/>
  <c r="X25" i="2"/>
  <c r="AC24" i="2"/>
  <c r="AD24" i="2" s="1"/>
  <c r="W25" i="2"/>
  <c r="AA25" i="2"/>
  <c r="K26" i="2"/>
  <c r="AI26" i="2" s="1"/>
  <c r="M26" i="2"/>
  <c r="AK26" i="2" s="1"/>
  <c r="L26" i="2"/>
  <c r="AJ26" i="2" s="1"/>
  <c r="S26" i="2"/>
  <c r="AQ26" i="2" s="1"/>
  <c r="H27" i="2"/>
  <c r="I26" i="2"/>
  <c r="AG26" i="2" s="1"/>
  <c r="O26" i="2"/>
  <c r="AM26" i="2" s="1"/>
  <c r="P26" i="2"/>
  <c r="AN26" i="2" s="1"/>
  <c r="N26" i="2"/>
  <c r="AL26" i="2" s="1"/>
  <c r="T26" i="2"/>
  <c r="AR26" i="2" s="1"/>
  <c r="R26" i="2"/>
  <c r="AP26" i="2" s="1"/>
  <c r="J26" i="2"/>
  <c r="AH26" i="2" s="1"/>
  <c r="U26" i="2"/>
  <c r="AS26" i="2" s="1"/>
  <c r="Q26" i="2"/>
  <c r="AO26" i="2" s="1"/>
  <c r="Z26" i="2" l="1"/>
  <c r="AA26" i="2"/>
  <c r="Y26" i="2"/>
  <c r="X26" i="2"/>
  <c r="W26" i="2"/>
  <c r="AC25" i="2"/>
  <c r="AD25" i="2" s="1"/>
  <c r="K27" i="2"/>
  <c r="AI27" i="2" s="1"/>
  <c r="M27" i="2"/>
  <c r="AK27" i="2" s="1"/>
  <c r="L27" i="2"/>
  <c r="AJ27" i="2" s="1"/>
  <c r="S27" i="2"/>
  <c r="AQ27" i="2" s="1"/>
  <c r="H28" i="2"/>
  <c r="Q27" i="2"/>
  <c r="AO27" i="2" s="1"/>
  <c r="R27" i="2"/>
  <c r="AP27" i="2" s="1"/>
  <c r="O27" i="2"/>
  <c r="AM27" i="2" s="1"/>
  <c r="U27" i="2"/>
  <c r="AS27" i="2" s="1"/>
  <c r="J27" i="2"/>
  <c r="AH27" i="2" s="1"/>
  <c r="P27" i="2"/>
  <c r="AN27" i="2" s="1"/>
  <c r="I27" i="2"/>
  <c r="AG27" i="2" s="1"/>
  <c r="N27" i="2"/>
  <c r="AL27" i="2" s="1"/>
  <c r="T27" i="2"/>
  <c r="AR27" i="2" s="1"/>
  <c r="AC26" i="2" l="1"/>
  <c r="AD26" i="2" s="1"/>
  <c r="X27" i="2"/>
  <c r="Z27" i="2"/>
  <c r="Y27" i="2"/>
  <c r="AA27" i="2"/>
  <c r="W27" i="2"/>
  <c r="K28" i="2"/>
  <c r="AI28" i="2" s="1"/>
  <c r="M28" i="2"/>
  <c r="AK28" i="2" s="1"/>
  <c r="L28" i="2"/>
  <c r="AJ28" i="2" s="1"/>
  <c r="S28" i="2"/>
  <c r="AQ28" i="2" s="1"/>
  <c r="H29" i="2"/>
  <c r="P28" i="2"/>
  <c r="AN28" i="2" s="1"/>
  <c r="T28" i="2"/>
  <c r="AR28" i="2" s="1"/>
  <c r="N28" i="2"/>
  <c r="AL28" i="2" s="1"/>
  <c r="O28" i="2"/>
  <c r="AM28" i="2" s="1"/>
  <c r="R28" i="2"/>
  <c r="AP28" i="2" s="1"/>
  <c r="I28" i="2"/>
  <c r="AG28" i="2" s="1"/>
  <c r="Q28" i="2"/>
  <c r="AO28" i="2" s="1"/>
  <c r="J28" i="2"/>
  <c r="AH28" i="2" s="1"/>
  <c r="U28" i="2"/>
  <c r="AS28" i="2" s="1"/>
  <c r="W28" i="2" l="1"/>
  <c r="AC27" i="2"/>
  <c r="AD27" i="2" s="1"/>
  <c r="Y28" i="2"/>
  <c r="Z28" i="2"/>
  <c r="AA28" i="2"/>
  <c r="X28" i="2"/>
  <c r="M29" i="2"/>
  <c r="AK29" i="2" s="1"/>
  <c r="K29" i="2"/>
  <c r="AI29" i="2" s="1"/>
  <c r="S29" i="2"/>
  <c r="AQ29" i="2" s="1"/>
  <c r="L29" i="2"/>
  <c r="AJ29" i="2" s="1"/>
  <c r="H30" i="2"/>
  <c r="Q29" i="2"/>
  <c r="AO29" i="2" s="1"/>
  <c r="R29" i="2"/>
  <c r="AP29" i="2" s="1"/>
  <c r="I29" i="2"/>
  <c r="AG29" i="2" s="1"/>
  <c r="O29" i="2"/>
  <c r="AM29" i="2" s="1"/>
  <c r="N29" i="2"/>
  <c r="AL29" i="2" s="1"/>
  <c r="T29" i="2"/>
  <c r="AR29" i="2" s="1"/>
  <c r="J29" i="2"/>
  <c r="AH29" i="2" s="1"/>
  <c r="P29" i="2"/>
  <c r="AN29" i="2" s="1"/>
  <c r="U29" i="2"/>
  <c r="AS29" i="2" s="1"/>
  <c r="Y29" i="2" l="1"/>
  <c r="AC28" i="2"/>
  <c r="AD28" i="2" s="1"/>
  <c r="Z29" i="2"/>
  <c r="X29" i="2"/>
  <c r="AA29" i="2"/>
  <c r="W29" i="2"/>
  <c r="K30" i="2"/>
  <c r="AI30" i="2" s="1"/>
  <c r="S30" i="2"/>
  <c r="AQ30" i="2" s="1"/>
  <c r="L30" i="2"/>
  <c r="AJ30" i="2" s="1"/>
  <c r="M30" i="2"/>
  <c r="AK30" i="2" s="1"/>
  <c r="N30" i="2"/>
  <c r="AL30" i="2" s="1"/>
  <c r="P30" i="2"/>
  <c r="AN30" i="2" s="1"/>
  <c r="J30" i="2"/>
  <c r="AH30" i="2" s="1"/>
  <c r="I30" i="2"/>
  <c r="AG30" i="2" s="1"/>
  <c r="U30" i="2"/>
  <c r="AS30" i="2" s="1"/>
  <c r="T30" i="2"/>
  <c r="AR30" i="2" s="1"/>
  <c r="O30" i="2"/>
  <c r="AM30" i="2" s="1"/>
  <c r="Q30" i="2"/>
  <c r="AO30" i="2" s="1"/>
  <c r="R30" i="2"/>
  <c r="AP30" i="2" s="1"/>
  <c r="H31" i="2"/>
  <c r="AC29" i="2" l="1"/>
  <c r="AD29" i="2" s="1"/>
  <c r="Z30" i="2"/>
  <c r="AA30" i="2"/>
  <c r="W30" i="2"/>
  <c r="X30" i="2"/>
  <c r="Y30" i="2"/>
  <c r="K31" i="2"/>
  <c r="AI31" i="2" s="1"/>
  <c r="M31" i="2"/>
  <c r="AK31" i="2" s="1"/>
  <c r="L31" i="2"/>
  <c r="AJ31" i="2" s="1"/>
  <c r="S31" i="2"/>
  <c r="AQ31" i="2" s="1"/>
  <c r="H32" i="2"/>
  <c r="Q31" i="2"/>
  <c r="AO31" i="2" s="1"/>
  <c r="R31" i="2"/>
  <c r="AP31" i="2" s="1"/>
  <c r="O31" i="2"/>
  <c r="AM31" i="2" s="1"/>
  <c r="J31" i="2"/>
  <c r="AH31" i="2" s="1"/>
  <c r="N31" i="2"/>
  <c r="AL31" i="2" s="1"/>
  <c r="P31" i="2"/>
  <c r="AN31" i="2" s="1"/>
  <c r="I31" i="2"/>
  <c r="AG31" i="2" s="1"/>
  <c r="T31" i="2"/>
  <c r="AR31" i="2" s="1"/>
  <c r="U31" i="2"/>
  <c r="AS31" i="2" s="1"/>
  <c r="Y31" i="2" l="1"/>
  <c r="Z31" i="2"/>
  <c r="X31" i="2"/>
  <c r="AA31" i="2"/>
  <c r="W31" i="2"/>
  <c r="AC30" i="2"/>
  <c r="AD30" i="2" s="1"/>
  <c r="K32" i="2"/>
  <c r="AI32" i="2" s="1"/>
  <c r="M32" i="2"/>
  <c r="AK32" i="2" s="1"/>
  <c r="L32" i="2"/>
  <c r="AJ32" i="2" s="1"/>
  <c r="S32" i="2"/>
  <c r="AQ32" i="2" s="1"/>
  <c r="T32" i="2"/>
  <c r="AR32" i="2" s="1"/>
  <c r="J32" i="2"/>
  <c r="AH32" i="2" s="1"/>
  <c r="U32" i="2"/>
  <c r="AS32" i="2" s="1"/>
  <c r="R32" i="2"/>
  <c r="AP32" i="2" s="1"/>
  <c r="O32" i="2"/>
  <c r="AM32" i="2" s="1"/>
  <c r="N32" i="2"/>
  <c r="AL32" i="2" s="1"/>
  <c r="I32" i="2"/>
  <c r="AG32" i="2" s="1"/>
  <c r="P32" i="2"/>
  <c r="AN32" i="2" s="1"/>
  <c r="H33" i="2"/>
  <c r="Q32" i="2"/>
  <c r="AO32" i="2" s="1"/>
  <c r="AC31" i="2" l="1"/>
  <c r="AD31" i="2" s="1"/>
  <c r="AA32" i="2"/>
  <c r="X32" i="2"/>
  <c r="Z32" i="2"/>
  <c r="W32" i="2"/>
  <c r="Y32" i="2"/>
  <c r="K33" i="2"/>
  <c r="AI33" i="2" s="1"/>
  <c r="M33" i="2"/>
  <c r="AK33" i="2" s="1"/>
  <c r="L33" i="2"/>
  <c r="AJ33" i="2" s="1"/>
  <c r="S33" i="2"/>
  <c r="AQ33" i="2" s="1"/>
  <c r="H34" i="2"/>
  <c r="I33" i="2"/>
  <c r="AG33" i="2" s="1"/>
  <c r="R33" i="2"/>
  <c r="AP33" i="2" s="1"/>
  <c r="Q33" i="2"/>
  <c r="AO33" i="2" s="1"/>
  <c r="J33" i="2"/>
  <c r="AH33" i="2" s="1"/>
  <c r="P33" i="2"/>
  <c r="AN33" i="2" s="1"/>
  <c r="N33" i="2"/>
  <c r="AL33" i="2" s="1"/>
  <c r="O33" i="2"/>
  <c r="AM33" i="2" s="1"/>
  <c r="U33" i="2"/>
  <c r="AS33" i="2" s="1"/>
  <c r="T33" i="2"/>
  <c r="AR33" i="2" s="1"/>
  <c r="Z33" i="2" l="1"/>
  <c r="W33" i="2"/>
  <c r="Y33" i="2"/>
  <c r="AA33" i="2"/>
  <c r="X33" i="2"/>
  <c r="AC32" i="2"/>
  <c r="AD32" i="2" s="1"/>
  <c r="K34" i="2"/>
  <c r="AI34" i="2" s="1"/>
  <c r="M34" i="2"/>
  <c r="AK34" i="2" s="1"/>
  <c r="L34" i="2"/>
  <c r="AJ34" i="2" s="1"/>
  <c r="S34" i="2"/>
  <c r="AQ34" i="2" s="1"/>
  <c r="N34" i="2"/>
  <c r="AL34" i="2" s="1"/>
  <c r="U34" i="2"/>
  <c r="AS34" i="2" s="1"/>
  <c r="R34" i="2"/>
  <c r="AP34" i="2" s="1"/>
  <c r="J34" i="2"/>
  <c r="AH34" i="2" s="1"/>
  <c r="P34" i="2"/>
  <c r="AN34" i="2" s="1"/>
  <c r="T34" i="2"/>
  <c r="AR34" i="2" s="1"/>
  <c r="O34" i="2"/>
  <c r="AM34" i="2" s="1"/>
  <c r="I34" i="2"/>
  <c r="AG34" i="2" s="1"/>
  <c r="Q34" i="2"/>
  <c r="AO34" i="2" s="1"/>
  <c r="H35" i="2"/>
  <c r="Z34" i="2" l="1"/>
  <c r="Y34" i="2"/>
  <c r="W34" i="2"/>
  <c r="AA34" i="2"/>
  <c r="AC33" i="2"/>
  <c r="AD33" i="2" s="1"/>
  <c r="X34" i="2"/>
  <c r="K35" i="2"/>
  <c r="AI35" i="2" s="1"/>
  <c r="M35" i="2"/>
  <c r="AK35" i="2" s="1"/>
  <c r="L35" i="2"/>
  <c r="AJ35" i="2" s="1"/>
  <c r="S35" i="2"/>
  <c r="AQ35" i="2" s="1"/>
  <c r="H36" i="2"/>
  <c r="T35" i="2"/>
  <c r="AR35" i="2" s="1"/>
  <c r="R35" i="2"/>
  <c r="AP35" i="2" s="1"/>
  <c r="O35" i="2"/>
  <c r="AM35" i="2" s="1"/>
  <c r="N35" i="2"/>
  <c r="AL35" i="2" s="1"/>
  <c r="U35" i="2"/>
  <c r="AS35" i="2" s="1"/>
  <c r="Q35" i="2"/>
  <c r="AO35" i="2" s="1"/>
  <c r="J35" i="2"/>
  <c r="AH35" i="2" s="1"/>
  <c r="I35" i="2"/>
  <c r="AG35" i="2" s="1"/>
  <c r="P35" i="2"/>
  <c r="AN35" i="2" s="1"/>
  <c r="AC34" i="2" l="1"/>
  <c r="AD34" i="2" s="1"/>
  <c r="W35" i="2"/>
  <c r="AA35" i="2"/>
  <c r="Z35" i="2"/>
  <c r="X35" i="2"/>
  <c r="Y35" i="2"/>
  <c r="K36" i="2"/>
  <c r="AI36" i="2" s="1"/>
  <c r="M36" i="2"/>
  <c r="AK36" i="2" s="1"/>
  <c r="L36" i="2"/>
  <c r="AJ36" i="2" s="1"/>
  <c r="S36" i="2"/>
  <c r="AQ36" i="2" s="1"/>
  <c r="N36" i="2"/>
  <c r="AL36" i="2" s="1"/>
  <c r="O36" i="2"/>
  <c r="AM36" i="2" s="1"/>
  <c r="T36" i="2"/>
  <c r="AR36" i="2" s="1"/>
  <c r="I36" i="2"/>
  <c r="AG36" i="2" s="1"/>
  <c r="R36" i="2"/>
  <c r="AP36" i="2" s="1"/>
  <c r="H37" i="2"/>
  <c r="P36" i="2"/>
  <c r="AN36" i="2" s="1"/>
  <c r="J36" i="2"/>
  <c r="AH36" i="2" s="1"/>
  <c r="U36" i="2"/>
  <c r="AS36" i="2" s="1"/>
  <c r="Q36" i="2"/>
  <c r="AO36" i="2" s="1"/>
  <c r="AC35" i="2" l="1"/>
  <c r="AD35" i="2" s="1"/>
  <c r="Y36" i="2"/>
  <c r="W36" i="2"/>
  <c r="X36" i="2"/>
  <c r="AA36" i="2"/>
  <c r="Z36" i="2"/>
  <c r="M37" i="2"/>
  <c r="AK37" i="2" s="1"/>
  <c r="L37" i="2"/>
  <c r="AJ37" i="2" s="1"/>
  <c r="S37" i="2"/>
  <c r="AQ37" i="2" s="1"/>
  <c r="K37" i="2"/>
  <c r="AI37" i="2" s="1"/>
  <c r="R37" i="2"/>
  <c r="AP37" i="2" s="1"/>
  <c r="Q37" i="2"/>
  <c r="AO37" i="2" s="1"/>
  <c r="P37" i="2"/>
  <c r="AN37" i="2" s="1"/>
  <c r="N37" i="2"/>
  <c r="AL37" i="2" s="1"/>
  <c r="T37" i="2"/>
  <c r="AR37" i="2" s="1"/>
  <c r="J37" i="2"/>
  <c r="AH37" i="2" s="1"/>
  <c r="I37" i="2"/>
  <c r="AG37" i="2" s="1"/>
  <c r="H38" i="2"/>
  <c r="O37" i="2"/>
  <c r="AM37" i="2" s="1"/>
  <c r="U37" i="2"/>
  <c r="AS37" i="2" s="1"/>
  <c r="AA37" i="2" l="1"/>
  <c r="AC36" i="2"/>
  <c r="AD36" i="2" s="1"/>
  <c r="X37" i="2"/>
  <c r="W37" i="2"/>
  <c r="Y37" i="2"/>
  <c r="Z37" i="2"/>
  <c r="K38" i="2"/>
  <c r="AI38" i="2" s="1"/>
  <c r="L38" i="2"/>
  <c r="AJ38" i="2" s="1"/>
  <c r="S38" i="2"/>
  <c r="AQ38" i="2" s="1"/>
  <c r="M38" i="2"/>
  <c r="AK38" i="2" s="1"/>
  <c r="H39" i="2"/>
  <c r="Q38" i="2"/>
  <c r="AO38" i="2" s="1"/>
  <c r="N38" i="2"/>
  <c r="AL38" i="2" s="1"/>
  <c r="P38" i="2"/>
  <c r="AN38" i="2" s="1"/>
  <c r="U38" i="2"/>
  <c r="AS38" i="2" s="1"/>
  <c r="T38" i="2"/>
  <c r="AR38" i="2" s="1"/>
  <c r="J38" i="2"/>
  <c r="AH38" i="2" s="1"/>
  <c r="O38" i="2"/>
  <c r="AM38" i="2" s="1"/>
  <c r="R38" i="2"/>
  <c r="AP38" i="2" s="1"/>
  <c r="I38" i="2"/>
  <c r="AG38" i="2" s="1"/>
  <c r="AA38" i="2" l="1"/>
  <c r="X38" i="2"/>
  <c r="Y38" i="2"/>
  <c r="W38" i="2"/>
  <c r="Z38" i="2"/>
  <c r="AC37" i="2"/>
  <c r="AD37" i="2" s="1"/>
  <c r="K39" i="2"/>
  <c r="AI39" i="2" s="1"/>
  <c r="M39" i="2"/>
  <c r="AK39" i="2" s="1"/>
  <c r="L39" i="2"/>
  <c r="AJ39" i="2" s="1"/>
  <c r="S39" i="2"/>
  <c r="AQ39" i="2" s="1"/>
  <c r="R39" i="2"/>
  <c r="AP39" i="2" s="1"/>
  <c r="U39" i="2"/>
  <c r="AS39" i="2" s="1"/>
  <c r="J39" i="2"/>
  <c r="AH39" i="2" s="1"/>
  <c r="H40" i="2"/>
  <c r="T39" i="2"/>
  <c r="AR39" i="2" s="1"/>
  <c r="P39" i="2"/>
  <c r="AN39" i="2" s="1"/>
  <c r="O39" i="2"/>
  <c r="AM39" i="2" s="1"/>
  <c r="N39" i="2"/>
  <c r="AL39" i="2" s="1"/>
  <c r="I39" i="2"/>
  <c r="AG39" i="2" s="1"/>
  <c r="Q39" i="2"/>
  <c r="AO39" i="2" s="1"/>
  <c r="W39" i="2" l="1"/>
  <c r="Z39" i="2"/>
  <c r="AC38" i="2"/>
  <c r="AD38" i="2" s="1"/>
  <c r="X39" i="2"/>
  <c r="Y39" i="2"/>
  <c r="AA39" i="2"/>
  <c r="K40" i="2"/>
  <c r="AI40" i="2" s="1"/>
  <c r="M40" i="2"/>
  <c r="AK40" i="2" s="1"/>
  <c r="L40" i="2"/>
  <c r="AJ40" i="2" s="1"/>
  <c r="S40" i="2"/>
  <c r="AQ40" i="2" s="1"/>
  <c r="H41" i="2"/>
  <c r="O40" i="2"/>
  <c r="AM40" i="2" s="1"/>
  <c r="I40" i="2"/>
  <c r="AG40" i="2" s="1"/>
  <c r="T40" i="2"/>
  <c r="AR40" i="2" s="1"/>
  <c r="R40" i="2"/>
  <c r="AP40" i="2" s="1"/>
  <c r="J40" i="2"/>
  <c r="AH40" i="2" s="1"/>
  <c r="U40" i="2"/>
  <c r="AS40" i="2" s="1"/>
  <c r="N40" i="2"/>
  <c r="AL40" i="2" s="1"/>
  <c r="P40" i="2"/>
  <c r="AN40" i="2" s="1"/>
  <c r="Q40" i="2"/>
  <c r="AO40" i="2" s="1"/>
  <c r="AC39" i="2" l="1"/>
  <c r="AD39" i="2" s="1"/>
  <c r="Y40" i="2"/>
  <c r="AA40" i="2"/>
  <c r="W40" i="2"/>
  <c r="Z40" i="2"/>
  <c r="X40" i="2"/>
  <c r="K41" i="2"/>
  <c r="AI41" i="2" s="1"/>
  <c r="M41" i="2"/>
  <c r="AK41" i="2" s="1"/>
  <c r="L41" i="2"/>
  <c r="AJ41" i="2" s="1"/>
  <c r="S41" i="2"/>
  <c r="AQ41" i="2" s="1"/>
  <c r="R41" i="2"/>
  <c r="AP41" i="2" s="1"/>
  <c r="I41" i="2"/>
  <c r="AG41" i="2" s="1"/>
  <c r="U41" i="2"/>
  <c r="AS41" i="2" s="1"/>
  <c r="J41" i="2"/>
  <c r="AH41" i="2" s="1"/>
  <c r="N41" i="2"/>
  <c r="AL41" i="2" s="1"/>
  <c r="P41" i="2"/>
  <c r="AN41" i="2" s="1"/>
  <c r="O41" i="2"/>
  <c r="AM41" i="2" s="1"/>
  <c r="T41" i="2"/>
  <c r="AR41" i="2" s="1"/>
  <c r="H42" i="2"/>
  <c r="Q41" i="2"/>
  <c r="AO41" i="2" s="1"/>
  <c r="AC40" i="2" l="1"/>
  <c r="AD40" i="2" s="1"/>
  <c r="Y41" i="2"/>
  <c r="AA41" i="2"/>
  <c r="X41" i="2"/>
  <c r="Z41" i="2"/>
  <c r="W41" i="2"/>
  <c r="K42" i="2"/>
  <c r="AI42" i="2" s="1"/>
  <c r="M42" i="2"/>
  <c r="AK42" i="2" s="1"/>
  <c r="L42" i="2"/>
  <c r="AJ42" i="2" s="1"/>
  <c r="S42" i="2"/>
  <c r="AQ42" i="2" s="1"/>
  <c r="H43" i="2"/>
  <c r="U42" i="2"/>
  <c r="AS42" i="2" s="1"/>
  <c r="Q42" i="2"/>
  <c r="AO42" i="2" s="1"/>
  <c r="J42" i="2"/>
  <c r="AH42" i="2" s="1"/>
  <c r="P42" i="2"/>
  <c r="AN42" i="2" s="1"/>
  <c r="N42" i="2"/>
  <c r="AL42" i="2" s="1"/>
  <c r="O42" i="2"/>
  <c r="AM42" i="2" s="1"/>
  <c r="T42" i="2"/>
  <c r="AR42" i="2" s="1"/>
  <c r="R42" i="2"/>
  <c r="AP42" i="2" s="1"/>
  <c r="I42" i="2"/>
  <c r="AG42" i="2" s="1"/>
  <c r="AC41" i="2" l="1"/>
  <c r="AD41" i="2" s="1"/>
  <c r="Z42" i="2"/>
  <c r="W42" i="2"/>
  <c r="X42" i="2"/>
  <c r="Y42" i="2"/>
  <c r="AA42" i="2"/>
  <c r="K43" i="2"/>
  <c r="AI43" i="2" s="1"/>
  <c r="M43" i="2"/>
  <c r="AK43" i="2" s="1"/>
  <c r="L43" i="2"/>
  <c r="AJ43" i="2" s="1"/>
  <c r="S43" i="2"/>
  <c r="AQ43" i="2" s="1"/>
  <c r="R43" i="2"/>
  <c r="AP43" i="2" s="1"/>
  <c r="T43" i="2"/>
  <c r="AR43" i="2" s="1"/>
  <c r="Q43" i="2"/>
  <c r="AO43" i="2" s="1"/>
  <c r="H44" i="2"/>
  <c r="J43" i="2"/>
  <c r="AH43" i="2" s="1"/>
  <c r="P43" i="2"/>
  <c r="AN43" i="2" s="1"/>
  <c r="U43" i="2"/>
  <c r="AS43" i="2" s="1"/>
  <c r="O43" i="2"/>
  <c r="AM43" i="2" s="1"/>
  <c r="N43" i="2"/>
  <c r="AL43" i="2" s="1"/>
  <c r="I43" i="2"/>
  <c r="AG43" i="2" s="1"/>
  <c r="Z43" i="2" l="1"/>
  <c r="AC42" i="2"/>
  <c r="AD42" i="2" s="1"/>
  <c r="X43" i="2"/>
  <c r="Y43" i="2"/>
  <c r="W43" i="2"/>
  <c r="AA43" i="2"/>
  <c r="K44" i="2"/>
  <c r="AI44" i="2" s="1"/>
  <c r="M44" i="2"/>
  <c r="AK44" i="2" s="1"/>
  <c r="L44" i="2"/>
  <c r="AJ44" i="2" s="1"/>
  <c r="S44" i="2"/>
  <c r="AQ44" i="2" s="1"/>
  <c r="H45" i="2"/>
  <c r="P44" i="2"/>
  <c r="AN44" i="2" s="1"/>
  <c r="U44" i="2"/>
  <c r="AS44" i="2" s="1"/>
  <c r="N44" i="2"/>
  <c r="AL44" i="2" s="1"/>
  <c r="O44" i="2"/>
  <c r="AM44" i="2" s="1"/>
  <c r="T44" i="2"/>
  <c r="AR44" i="2" s="1"/>
  <c r="I44" i="2"/>
  <c r="AG44" i="2" s="1"/>
  <c r="J44" i="2"/>
  <c r="AH44" i="2" s="1"/>
  <c r="R44" i="2"/>
  <c r="AP44" i="2" s="1"/>
  <c r="Q44" i="2"/>
  <c r="AO44" i="2" s="1"/>
  <c r="Z44" i="2" l="1"/>
  <c r="Y44" i="2"/>
  <c r="W44" i="2"/>
  <c r="AC43" i="2"/>
  <c r="AD43" i="2" s="1"/>
  <c r="X44" i="2"/>
  <c r="AA44" i="2"/>
  <c r="M45" i="2"/>
  <c r="AK45" i="2" s="1"/>
  <c r="S45" i="2"/>
  <c r="AQ45" i="2" s="1"/>
  <c r="L45" i="2"/>
  <c r="AJ45" i="2" s="1"/>
  <c r="K45" i="2"/>
  <c r="AI45" i="2" s="1"/>
  <c r="H46" i="2"/>
  <c r="T45" i="2"/>
  <c r="AR45" i="2" s="1"/>
  <c r="R45" i="2"/>
  <c r="AP45" i="2" s="1"/>
  <c r="Q45" i="2"/>
  <c r="AO45" i="2" s="1"/>
  <c r="J45" i="2"/>
  <c r="AH45" i="2" s="1"/>
  <c r="I45" i="2"/>
  <c r="AG45" i="2" s="1"/>
  <c r="P45" i="2"/>
  <c r="AN45" i="2" s="1"/>
  <c r="O45" i="2"/>
  <c r="AM45" i="2" s="1"/>
  <c r="U45" i="2"/>
  <c r="AS45" i="2" s="1"/>
  <c r="N45" i="2"/>
  <c r="AL45" i="2" s="1"/>
  <c r="AA45" i="2" l="1"/>
  <c r="W45" i="2"/>
  <c r="AC44" i="2"/>
  <c r="AD44" i="2" s="1"/>
  <c r="X45" i="2"/>
  <c r="Z45" i="2"/>
  <c r="Y45" i="2"/>
  <c r="K46" i="2"/>
  <c r="AI46" i="2" s="1"/>
  <c r="S46" i="2"/>
  <c r="AQ46" i="2" s="1"/>
  <c r="L46" i="2"/>
  <c r="AJ46" i="2" s="1"/>
  <c r="M46" i="2"/>
  <c r="AK46" i="2" s="1"/>
  <c r="N46" i="2"/>
  <c r="AL46" i="2" s="1"/>
  <c r="Q46" i="2"/>
  <c r="AO46" i="2" s="1"/>
  <c r="O46" i="2"/>
  <c r="AM46" i="2" s="1"/>
  <c r="I46" i="2"/>
  <c r="AG46" i="2" s="1"/>
  <c r="T46" i="2"/>
  <c r="AR46" i="2" s="1"/>
  <c r="P46" i="2"/>
  <c r="AN46" i="2" s="1"/>
  <c r="R46" i="2"/>
  <c r="AP46" i="2" s="1"/>
  <c r="J46" i="2"/>
  <c r="AH46" i="2" s="1"/>
  <c r="H47" i="2"/>
  <c r="U46" i="2"/>
  <c r="AS46" i="2" s="1"/>
  <c r="AC45" i="2" l="1"/>
  <c r="AD45" i="2" s="1"/>
  <c r="Y46" i="2"/>
  <c r="AA46" i="2"/>
  <c r="X46" i="2"/>
  <c r="W46" i="2"/>
  <c r="Z46" i="2"/>
  <c r="K47" i="2"/>
  <c r="AI47" i="2" s="1"/>
  <c r="M47" i="2"/>
  <c r="AK47" i="2" s="1"/>
  <c r="L47" i="2"/>
  <c r="AJ47" i="2" s="1"/>
  <c r="S47" i="2"/>
  <c r="AQ47" i="2" s="1"/>
  <c r="R47" i="2"/>
  <c r="AP47" i="2" s="1"/>
  <c r="U47" i="2"/>
  <c r="AS47" i="2" s="1"/>
  <c r="J47" i="2"/>
  <c r="AH47" i="2" s="1"/>
  <c r="O47" i="2"/>
  <c r="AM47" i="2" s="1"/>
  <c r="P47" i="2"/>
  <c r="AN47" i="2" s="1"/>
  <c r="T47" i="2"/>
  <c r="AR47" i="2" s="1"/>
  <c r="H48" i="2"/>
  <c r="N47" i="2"/>
  <c r="AL47" i="2" s="1"/>
  <c r="Q47" i="2"/>
  <c r="AO47" i="2" s="1"/>
  <c r="I47" i="2"/>
  <c r="AG47" i="2" s="1"/>
  <c r="Z47" i="2" l="1"/>
  <c r="Y47" i="2"/>
  <c r="AC46" i="2"/>
  <c r="AD46" i="2" s="1"/>
  <c r="X47" i="2"/>
  <c r="AA47" i="2"/>
  <c r="W47" i="2"/>
  <c r="K48" i="2"/>
  <c r="AI48" i="2" s="1"/>
  <c r="M48" i="2"/>
  <c r="AK48" i="2" s="1"/>
  <c r="L48" i="2"/>
  <c r="AJ48" i="2" s="1"/>
  <c r="S48" i="2"/>
  <c r="AQ48" i="2" s="1"/>
  <c r="H49" i="2"/>
  <c r="O48" i="2"/>
  <c r="AM48" i="2" s="1"/>
  <c r="N48" i="2"/>
  <c r="AL48" i="2" s="1"/>
  <c r="I48" i="2"/>
  <c r="AG48" i="2" s="1"/>
  <c r="R48" i="2"/>
  <c r="AP48" i="2" s="1"/>
  <c r="T48" i="2"/>
  <c r="AR48" i="2" s="1"/>
  <c r="Q48" i="2"/>
  <c r="AO48" i="2" s="1"/>
  <c r="J48" i="2"/>
  <c r="AH48" i="2" s="1"/>
  <c r="U48" i="2"/>
  <c r="AS48" i="2" s="1"/>
  <c r="P48" i="2"/>
  <c r="AN48" i="2" s="1"/>
  <c r="AC47" i="2" l="1"/>
  <c r="AD47" i="2" s="1"/>
  <c r="Z48" i="2"/>
  <c r="AA48" i="2"/>
  <c r="X48" i="2"/>
  <c r="W48" i="2"/>
  <c r="Y48" i="2"/>
  <c r="K49" i="2"/>
  <c r="AI49" i="2" s="1"/>
  <c r="M49" i="2"/>
  <c r="AK49" i="2" s="1"/>
  <c r="L49" i="2"/>
  <c r="AJ49" i="2" s="1"/>
  <c r="S49" i="2"/>
  <c r="AQ49" i="2" s="1"/>
  <c r="H50" i="2"/>
  <c r="Q49" i="2"/>
  <c r="AO49" i="2" s="1"/>
  <c r="R49" i="2"/>
  <c r="AP49" i="2" s="1"/>
  <c r="I49" i="2"/>
  <c r="AG49" i="2" s="1"/>
  <c r="N49" i="2"/>
  <c r="AL49" i="2" s="1"/>
  <c r="U49" i="2"/>
  <c r="AS49" i="2" s="1"/>
  <c r="J49" i="2"/>
  <c r="AH49" i="2" s="1"/>
  <c r="P49" i="2"/>
  <c r="AN49" i="2" s="1"/>
  <c r="T49" i="2"/>
  <c r="AR49" i="2" s="1"/>
  <c r="O49" i="2"/>
  <c r="AM49" i="2" s="1"/>
  <c r="Z49" i="2" l="1"/>
  <c r="AA49" i="2"/>
  <c r="Y49" i="2"/>
  <c r="X49" i="2"/>
  <c r="W49" i="2"/>
  <c r="AC48" i="2"/>
  <c r="AD48" i="2" s="1"/>
  <c r="K50" i="2"/>
  <c r="AI50" i="2" s="1"/>
  <c r="M50" i="2"/>
  <c r="AK50" i="2" s="1"/>
  <c r="L50" i="2"/>
  <c r="AJ50" i="2" s="1"/>
  <c r="S50" i="2"/>
  <c r="AQ50" i="2" s="1"/>
  <c r="H51" i="2"/>
  <c r="I50" i="2"/>
  <c r="AG50" i="2" s="1"/>
  <c r="Q50" i="2"/>
  <c r="AO50" i="2" s="1"/>
  <c r="N50" i="2"/>
  <c r="AL50" i="2" s="1"/>
  <c r="T50" i="2"/>
  <c r="AR50" i="2" s="1"/>
  <c r="U50" i="2"/>
  <c r="AS50" i="2" s="1"/>
  <c r="O50" i="2"/>
  <c r="AM50" i="2" s="1"/>
  <c r="J50" i="2"/>
  <c r="AH50" i="2" s="1"/>
  <c r="P50" i="2"/>
  <c r="AN50" i="2" s="1"/>
  <c r="R50" i="2"/>
  <c r="AP50" i="2" s="1"/>
  <c r="Y50" i="2" l="1"/>
  <c r="X50" i="2"/>
  <c r="Z50" i="2"/>
  <c r="AC49" i="2"/>
  <c r="AD49" i="2" s="1"/>
  <c r="W50" i="2"/>
  <c r="AA50" i="2"/>
  <c r="K51" i="2"/>
  <c r="AI51" i="2" s="1"/>
  <c r="M51" i="2"/>
  <c r="AK51" i="2" s="1"/>
  <c r="L51" i="2"/>
  <c r="AJ51" i="2" s="1"/>
  <c r="S51" i="2"/>
  <c r="AQ51" i="2" s="1"/>
  <c r="H52" i="2"/>
  <c r="T51" i="2"/>
  <c r="AR51" i="2" s="1"/>
  <c r="I51" i="2"/>
  <c r="AG51" i="2" s="1"/>
  <c r="U51" i="2"/>
  <c r="AS51" i="2" s="1"/>
  <c r="R51" i="2"/>
  <c r="AP51" i="2" s="1"/>
  <c r="N51" i="2"/>
  <c r="AL51" i="2" s="1"/>
  <c r="J51" i="2"/>
  <c r="AH51" i="2" s="1"/>
  <c r="Q51" i="2"/>
  <c r="AO51" i="2" s="1"/>
  <c r="P51" i="2"/>
  <c r="AN51" i="2" s="1"/>
  <c r="O51" i="2"/>
  <c r="AM51" i="2" s="1"/>
  <c r="AA51" i="2" l="1"/>
  <c r="Z51" i="2"/>
  <c r="X51" i="2"/>
  <c r="Y51" i="2"/>
  <c r="W51" i="2"/>
  <c r="AC50" i="2"/>
  <c r="AD50" i="2" s="1"/>
  <c r="K52" i="2"/>
  <c r="AI52" i="2" s="1"/>
  <c r="M52" i="2"/>
  <c r="AK52" i="2" s="1"/>
  <c r="L52" i="2"/>
  <c r="AJ52" i="2" s="1"/>
  <c r="S52" i="2"/>
  <c r="AQ52" i="2" s="1"/>
  <c r="H53" i="2"/>
  <c r="Q52" i="2"/>
  <c r="AO52" i="2" s="1"/>
  <c r="N52" i="2"/>
  <c r="AL52" i="2" s="1"/>
  <c r="P52" i="2"/>
  <c r="AN52" i="2" s="1"/>
  <c r="O52" i="2"/>
  <c r="AM52" i="2" s="1"/>
  <c r="U52" i="2"/>
  <c r="AS52" i="2" s="1"/>
  <c r="T52" i="2"/>
  <c r="AR52" i="2" s="1"/>
  <c r="R52" i="2"/>
  <c r="AP52" i="2" s="1"/>
  <c r="J52" i="2"/>
  <c r="AH52" i="2" s="1"/>
  <c r="I52" i="2"/>
  <c r="AG52" i="2" s="1"/>
  <c r="W52" i="2" l="1"/>
  <c r="AA52" i="2"/>
  <c r="X52" i="2"/>
  <c r="Y52" i="2"/>
  <c r="AC51" i="2"/>
  <c r="AD51" i="2" s="1"/>
  <c r="Z52" i="2"/>
  <c r="M53" i="2"/>
  <c r="AK53" i="2" s="1"/>
  <c r="L53" i="2"/>
  <c r="AJ53" i="2" s="1"/>
  <c r="S53" i="2"/>
  <c r="AQ53" i="2" s="1"/>
  <c r="K53" i="2"/>
  <c r="AI53" i="2" s="1"/>
  <c r="H54" i="2"/>
  <c r="I53" i="2"/>
  <c r="AG53" i="2" s="1"/>
  <c r="U53" i="2"/>
  <c r="AS53" i="2" s="1"/>
  <c r="O53" i="2"/>
  <c r="AM53" i="2" s="1"/>
  <c r="R53" i="2"/>
  <c r="AP53" i="2" s="1"/>
  <c r="N53" i="2"/>
  <c r="AL53" i="2" s="1"/>
  <c r="J53" i="2"/>
  <c r="AH53" i="2" s="1"/>
  <c r="T53" i="2"/>
  <c r="AR53" i="2" s="1"/>
  <c r="Q53" i="2"/>
  <c r="AO53" i="2" s="1"/>
  <c r="P53" i="2"/>
  <c r="AN53" i="2" s="1"/>
  <c r="AC52" i="2" l="1"/>
  <c r="AD52" i="2" s="1"/>
  <c r="AA53" i="2"/>
  <c r="Y53" i="2"/>
  <c r="W53" i="2"/>
  <c r="Z53" i="2"/>
  <c r="X53" i="2"/>
  <c r="K54" i="2"/>
  <c r="AI54" i="2" s="1"/>
  <c r="S54" i="2"/>
  <c r="AQ54" i="2" s="1"/>
  <c r="M54" i="2"/>
  <c r="AK54" i="2" s="1"/>
  <c r="L54" i="2"/>
  <c r="AJ54" i="2" s="1"/>
  <c r="H55" i="2"/>
  <c r="P54" i="2"/>
  <c r="AN54" i="2" s="1"/>
  <c r="O54" i="2"/>
  <c r="AM54" i="2" s="1"/>
  <c r="N54" i="2"/>
  <c r="AL54" i="2" s="1"/>
  <c r="J54" i="2"/>
  <c r="AH54" i="2" s="1"/>
  <c r="I54" i="2"/>
  <c r="AG54" i="2" s="1"/>
  <c r="U54" i="2"/>
  <c r="AS54" i="2" s="1"/>
  <c r="T54" i="2"/>
  <c r="AR54" i="2" s="1"/>
  <c r="Q54" i="2"/>
  <c r="AO54" i="2" s="1"/>
  <c r="R54" i="2"/>
  <c r="AP54" i="2" s="1"/>
  <c r="W54" i="2" l="1"/>
  <c r="AC53" i="2"/>
  <c r="AD53" i="2" s="1"/>
  <c r="AA54" i="2"/>
  <c r="X54" i="2"/>
  <c r="Y54" i="2"/>
  <c r="Z54" i="2"/>
  <c r="K55" i="2"/>
  <c r="AI55" i="2" s="1"/>
  <c r="M55" i="2"/>
  <c r="AK55" i="2" s="1"/>
  <c r="L55" i="2"/>
  <c r="AJ55" i="2" s="1"/>
  <c r="S55" i="2"/>
  <c r="AQ55" i="2" s="1"/>
  <c r="H56" i="2"/>
  <c r="U55" i="2"/>
  <c r="AS55" i="2" s="1"/>
  <c r="I55" i="2"/>
  <c r="AG55" i="2" s="1"/>
  <c r="J55" i="2"/>
  <c r="AH55" i="2" s="1"/>
  <c r="T55" i="2"/>
  <c r="AR55" i="2" s="1"/>
  <c r="R55" i="2"/>
  <c r="AP55" i="2" s="1"/>
  <c r="Q55" i="2"/>
  <c r="AO55" i="2" s="1"/>
  <c r="N55" i="2"/>
  <c r="AL55" i="2" s="1"/>
  <c r="P55" i="2"/>
  <c r="AN55" i="2" s="1"/>
  <c r="O55" i="2"/>
  <c r="AM55" i="2" s="1"/>
  <c r="Z55" i="2" l="1"/>
  <c r="Y55" i="2"/>
  <c r="AC54" i="2"/>
  <c r="AA55" i="2"/>
  <c r="X55" i="2"/>
  <c r="W55" i="2"/>
  <c r="K56" i="2"/>
  <c r="AI56" i="2" s="1"/>
  <c r="M56" i="2"/>
  <c r="AK56" i="2" s="1"/>
  <c r="L56" i="2"/>
  <c r="AJ56" i="2" s="1"/>
  <c r="S56" i="2"/>
  <c r="AQ56" i="2" s="1"/>
  <c r="U56" i="2"/>
  <c r="AS56" i="2" s="1"/>
  <c r="T56" i="2"/>
  <c r="AR56" i="2" s="1"/>
  <c r="R56" i="2"/>
  <c r="AP56" i="2" s="1"/>
  <c r="Q56" i="2"/>
  <c r="AO56" i="2" s="1"/>
  <c r="P56" i="2"/>
  <c r="AN56" i="2" s="1"/>
  <c r="H57" i="2"/>
  <c r="O56" i="2"/>
  <c r="AM56" i="2" s="1"/>
  <c r="N56" i="2"/>
  <c r="AL56" i="2" s="1"/>
  <c r="J56" i="2"/>
  <c r="AH56" i="2" s="1"/>
  <c r="I56" i="2"/>
  <c r="AG56" i="2" s="1"/>
  <c r="AD54" i="2" l="1"/>
  <c r="AC55" i="2"/>
  <c r="Y56" i="2"/>
  <c r="W56" i="2"/>
  <c r="AA56" i="2"/>
  <c r="X56" i="2"/>
  <c r="Z56" i="2"/>
  <c r="K57" i="2"/>
  <c r="AI57" i="2" s="1"/>
  <c r="M57" i="2"/>
  <c r="AK57" i="2" s="1"/>
  <c r="L57" i="2"/>
  <c r="AJ57" i="2" s="1"/>
  <c r="S57" i="2"/>
  <c r="AQ57" i="2" s="1"/>
  <c r="H58" i="2"/>
  <c r="I57" i="2"/>
  <c r="AG57" i="2" s="1"/>
  <c r="T57" i="2"/>
  <c r="AR57" i="2" s="1"/>
  <c r="R57" i="2"/>
  <c r="AP57" i="2" s="1"/>
  <c r="U57" i="2"/>
  <c r="AS57" i="2" s="1"/>
  <c r="J57" i="2"/>
  <c r="AH57" i="2" s="1"/>
  <c r="O57" i="2"/>
  <c r="AM57" i="2" s="1"/>
  <c r="Q57" i="2"/>
  <c r="AO57" i="2" s="1"/>
  <c r="P57" i="2"/>
  <c r="AN57" i="2" s="1"/>
  <c r="N57" i="2"/>
  <c r="AL57" i="2" s="1"/>
  <c r="AD55" i="2" l="1"/>
  <c r="Z57" i="2"/>
  <c r="AA57" i="2"/>
  <c r="X57" i="2"/>
  <c r="AC56" i="2"/>
  <c r="Y57" i="2"/>
  <c r="W57" i="2"/>
  <c r="K58" i="2"/>
  <c r="AI58" i="2" s="1"/>
  <c r="M58" i="2"/>
  <c r="AK58" i="2" s="1"/>
  <c r="L58" i="2"/>
  <c r="AJ58" i="2" s="1"/>
  <c r="S58" i="2"/>
  <c r="AQ58" i="2" s="1"/>
  <c r="U58" i="2"/>
  <c r="AS58" i="2" s="1"/>
  <c r="T58" i="2"/>
  <c r="AR58" i="2" s="1"/>
  <c r="H59" i="2"/>
  <c r="O58" i="2"/>
  <c r="AM58" i="2" s="1"/>
  <c r="N58" i="2"/>
  <c r="AL58" i="2" s="1"/>
  <c r="I58" i="2"/>
  <c r="AG58" i="2" s="1"/>
  <c r="R58" i="2"/>
  <c r="AP58" i="2" s="1"/>
  <c r="Q58" i="2"/>
  <c r="AO58" i="2" s="1"/>
  <c r="P58" i="2"/>
  <c r="AN58" i="2" s="1"/>
  <c r="J58" i="2"/>
  <c r="AH58" i="2" s="1"/>
  <c r="AD56" i="2" l="1"/>
  <c r="Z58" i="2"/>
  <c r="AA58" i="2"/>
  <c r="Y58" i="2"/>
  <c r="X58" i="2"/>
  <c r="W58" i="2"/>
  <c r="AC57" i="2"/>
  <c r="K59" i="2"/>
  <c r="AI59" i="2" s="1"/>
  <c r="M59" i="2"/>
  <c r="AK59" i="2" s="1"/>
  <c r="L59" i="2"/>
  <c r="AJ59" i="2" s="1"/>
  <c r="S59" i="2"/>
  <c r="AQ59" i="2" s="1"/>
  <c r="H60" i="2"/>
  <c r="U59" i="2"/>
  <c r="AS59" i="2" s="1"/>
  <c r="R59" i="2"/>
  <c r="AP59" i="2" s="1"/>
  <c r="T59" i="2"/>
  <c r="AR59" i="2" s="1"/>
  <c r="J59" i="2"/>
  <c r="AH59" i="2" s="1"/>
  <c r="Q59" i="2"/>
  <c r="AO59" i="2" s="1"/>
  <c r="N59" i="2"/>
  <c r="AL59" i="2" s="1"/>
  <c r="P59" i="2"/>
  <c r="AN59" i="2" s="1"/>
  <c r="O59" i="2"/>
  <c r="AM59" i="2" s="1"/>
  <c r="I59" i="2"/>
  <c r="AG59" i="2" s="1"/>
  <c r="Z59" i="2" l="1"/>
  <c r="AD57" i="2"/>
  <c r="W59" i="2"/>
  <c r="AA59" i="2"/>
  <c r="X59" i="2"/>
  <c r="Y59" i="2"/>
  <c r="AC58" i="2"/>
  <c r="K60" i="2"/>
  <c r="AI60" i="2" s="1"/>
  <c r="M60" i="2"/>
  <c r="AK60" i="2" s="1"/>
  <c r="L60" i="2"/>
  <c r="AJ60" i="2" s="1"/>
  <c r="S60" i="2"/>
  <c r="AQ60" i="2" s="1"/>
  <c r="N60" i="2"/>
  <c r="AL60" i="2" s="1"/>
  <c r="O60" i="2"/>
  <c r="AM60" i="2" s="1"/>
  <c r="H61" i="2"/>
  <c r="U60" i="2"/>
  <c r="AS60" i="2" s="1"/>
  <c r="R60" i="2"/>
  <c r="AP60" i="2" s="1"/>
  <c r="T60" i="2"/>
  <c r="AR60" i="2" s="1"/>
  <c r="Q60" i="2"/>
  <c r="AO60" i="2" s="1"/>
  <c r="J60" i="2"/>
  <c r="AH60" i="2" s="1"/>
  <c r="I60" i="2"/>
  <c r="AG60" i="2" s="1"/>
  <c r="P60" i="2"/>
  <c r="AN60" i="2" s="1"/>
  <c r="AD58" i="2" l="1"/>
  <c r="AC59" i="2"/>
  <c r="Y60" i="2"/>
  <c r="Z60" i="2"/>
  <c r="X60" i="2"/>
  <c r="W60" i="2"/>
  <c r="AA60" i="2"/>
  <c r="M61" i="2"/>
  <c r="AK61" i="2" s="1"/>
  <c r="L61" i="2"/>
  <c r="AJ61" i="2" s="1"/>
  <c r="K61" i="2"/>
  <c r="AI61" i="2" s="1"/>
  <c r="S61" i="2"/>
  <c r="AQ61" i="2" s="1"/>
  <c r="H62" i="2"/>
  <c r="U61" i="2"/>
  <c r="AS61" i="2" s="1"/>
  <c r="T61" i="2"/>
  <c r="AR61" i="2" s="1"/>
  <c r="Q61" i="2"/>
  <c r="AO61" i="2" s="1"/>
  <c r="R61" i="2"/>
  <c r="AP61" i="2" s="1"/>
  <c r="N61" i="2"/>
  <c r="AL61" i="2" s="1"/>
  <c r="J61" i="2"/>
  <c r="AH61" i="2" s="1"/>
  <c r="P61" i="2"/>
  <c r="AN61" i="2" s="1"/>
  <c r="O61" i="2"/>
  <c r="AM61" i="2" s="1"/>
  <c r="I61" i="2"/>
  <c r="AG61" i="2" s="1"/>
  <c r="AD59" i="2" l="1"/>
  <c r="AA61" i="2"/>
  <c r="Z61" i="2"/>
  <c r="Y61" i="2"/>
  <c r="AC60" i="2"/>
  <c r="X61" i="2"/>
  <c r="W61" i="2"/>
  <c r="K62" i="2"/>
  <c r="AI62" i="2" s="1"/>
  <c r="M62" i="2"/>
  <c r="AK62" i="2" s="1"/>
  <c r="S62" i="2"/>
  <c r="AQ62" i="2" s="1"/>
  <c r="L62" i="2"/>
  <c r="AJ62" i="2" s="1"/>
  <c r="H63" i="2"/>
  <c r="P62" i="2"/>
  <c r="AN62" i="2" s="1"/>
  <c r="O62" i="2"/>
  <c r="AM62" i="2" s="1"/>
  <c r="N62" i="2"/>
  <c r="AL62" i="2" s="1"/>
  <c r="U62" i="2"/>
  <c r="AS62" i="2" s="1"/>
  <c r="J62" i="2"/>
  <c r="AH62" i="2" s="1"/>
  <c r="T62" i="2"/>
  <c r="AR62" i="2" s="1"/>
  <c r="Q62" i="2"/>
  <c r="AO62" i="2" s="1"/>
  <c r="I62" i="2"/>
  <c r="AG62" i="2" s="1"/>
  <c r="R62" i="2"/>
  <c r="AP62" i="2" s="1"/>
  <c r="AD60" i="2" l="1"/>
  <c r="Z62" i="2"/>
  <c r="Y62" i="2"/>
  <c r="AC61" i="2"/>
  <c r="X62" i="2"/>
  <c r="W62" i="2"/>
  <c r="AA62" i="2"/>
  <c r="K63" i="2"/>
  <c r="AI63" i="2" s="1"/>
  <c r="M63" i="2"/>
  <c r="AK63" i="2" s="1"/>
  <c r="L63" i="2"/>
  <c r="AJ63" i="2" s="1"/>
  <c r="S63" i="2"/>
  <c r="AQ63" i="2" s="1"/>
  <c r="R63" i="2"/>
  <c r="AP63" i="2" s="1"/>
  <c r="I63" i="2"/>
  <c r="AG63" i="2" s="1"/>
  <c r="H64" i="2"/>
  <c r="T63" i="2"/>
  <c r="AR63" i="2" s="1"/>
  <c r="J63" i="2"/>
  <c r="AH63" i="2" s="1"/>
  <c r="U63" i="2"/>
  <c r="AS63" i="2" s="1"/>
  <c r="Q63" i="2"/>
  <c r="AO63" i="2" s="1"/>
  <c r="P63" i="2"/>
  <c r="AN63" i="2" s="1"/>
  <c r="O63" i="2"/>
  <c r="AM63" i="2" s="1"/>
  <c r="N63" i="2"/>
  <c r="AL63" i="2" s="1"/>
  <c r="AD61" i="2" l="1"/>
  <c r="Z63" i="2"/>
  <c r="X63" i="2"/>
  <c r="Y63" i="2"/>
  <c r="W63" i="2"/>
  <c r="AC62" i="2"/>
  <c r="AA63" i="2"/>
  <c r="K64" i="2"/>
  <c r="AI64" i="2" s="1"/>
  <c r="M64" i="2"/>
  <c r="AK64" i="2" s="1"/>
  <c r="L64" i="2"/>
  <c r="AJ64" i="2" s="1"/>
  <c r="S64" i="2"/>
  <c r="AQ64" i="2" s="1"/>
  <c r="H65" i="2"/>
  <c r="Q64" i="2"/>
  <c r="AO64" i="2" s="1"/>
  <c r="N64" i="2"/>
  <c r="AL64" i="2" s="1"/>
  <c r="I64" i="2"/>
  <c r="AG64" i="2" s="1"/>
  <c r="J64" i="2"/>
  <c r="AH64" i="2" s="1"/>
  <c r="P64" i="2"/>
  <c r="AN64" i="2" s="1"/>
  <c r="U64" i="2"/>
  <c r="AS64" i="2" s="1"/>
  <c r="O64" i="2"/>
  <c r="AM64" i="2" s="1"/>
  <c r="T64" i="2"/>
  <c r="AR64" i="2" s="1"/>
  <c r="R64" i="2"/>
  <c r="AP64" i="2" s="1"/>
  <c r="AD62" i="2" l="1"/>
  <c r="X64" i="2"/>
  <c r="Y64" i="2"/>
  <c r="AC63" i="2"/>
  <c r="AA64" i="2"/>
  <c r="W64" i="2"/>
  <c r="Z64" i="2"/>
  <c r="K65" i="2"/>
  <c r="AI65" i="2" s="1"/>
  <c r="M65" i="2"/>
  <c r="AK65" i="2" s="1"/>
  <c r="L65" i="2"/>
  <c r="AJ65" i="2" s="1"/>
  <c r="S65" i="2"/>
  <c r="AQ65" i="2" s="1"/>
  <c r="H66" i="2"/>
  <c r="T65" i="2"/>
  <c r="AR65" i="2" s="1"/>
  <c r="R65" i="2"/>
  <c r="AP65" i="2" s="1"/>
  <c r="I65" i="2"/>
  <c r="AG65" i="2" s="1"/>
  <c r="Q65" i="2"/>
  <c r="AO65" i="2" s="1"/>
  <c r="J65" i="2"/>
  <c r="AH65" i="2" s="1"/>
  <c r="P65" i="2"/>
  <c r="AN65" i="2" s="1"/>
  <c r="N65" i="2"/>
  <c r="AL65" i="2" s="1"/>
  <c r="U65" i="2"/>
  <c r="AS65" i="2" s="1"/>
  <c r="O65" i="2"/>
  <c r="AM65" i="2" s="1"/>
  <c r="AD63" i="2" l="1"/>
  <c r="Z65" i="2"/>
  <c r="Y65" i="2"/>
  <c r="AA65" i="2"/>
  <c r="X65" i="2"/>
  <c r="W65" i="2"/>
  <c r="AC64" i="2"/>
  <c r="K66" i="2"/>
  <c r="AI66" i="2" s="1"/>
  <c r="M66" i="2"/>
  <c r="AK66" i="2" s="1"/>
  <c r="L66" i="2"/>
  <c r="AJ66" i="2" s="1"/>
  <c r="S66" i="2"/>
  <c r="AQ66" i="2" s="1"/>
  <c r="T66" i="2"/>
  <c r="AR66" i="2" s="1"/>
  <c r="R66" i="2"/>
  <c r="AP66" i="2" s="1"/>
  <c r="J66" i="2"/>
  <c r="AH66" i="2" s="1"/>
  <c r="O66" i="2"/>
  <c r="AM66" i="2" s="1"/>
  <c r="I66" i="2"/>
  <c r="AG66" i="2" s="1"/>
  <c r="H67" i="2"/>
  <c r="P66" i="2"/>
  <c r="AN66" i="2" s="1"/>
  <c r="N66" i="2"/>
  <c r="AL66" i="2" s="1"/>
  <c r="Q66" i="2"/>
  <c r="AO66" i="2" s="1"/>
  <c r="U66" i="2"/>
  <c r="AS66" i="2" s="1"/>
  <c r="AD64" i="2" l="1"/>
  <c r="W66" i="2"/>
  <c r="AC65" i="2"/>
  <c r="Z66" i="2"/>
  <c r="X66" i="2"/>
  <c r="Y66" i="2"/>
  <c r="AA66" i="2"/>
  <c r="K67" i="2"/>
  <c r="AI67" i="2" s="1"/>
  <c r="AW7" i="2" s="1"/>
  <c r="M67" i="2"/>
  <c r="AK67" i="2" s="1"/>
  <c r="AW9" i="2" s="1"/>
  <c r="L67" i="2"/>
  <c r="AJ67" i="2" s="1"/>
  <c r="AW8" i="2" s="1"/>
  <c r="S67" i="2"/>
  <c r="AQ67" i="2" s="1"/>
  <c r="AW15" i="2" s="1"/>
  <c r="H68" i="2"/>
  <c r="T67" i="2"/>
  <c r="AR67" i="2" s="1"/>
  <c r="AW16" i="2" s="1"/>
  <c r="R67" i="2"/>
  <c r="AP67" i="2" s="1"/>
  <c r="AW14" i="2" s="1"/>
  <c r="P67" i="2"/>
  <c r="AN67" i="2" s="1"/>
  <c r="AW12" i="2" s="1"/>
  <c r="U67" i="2"/>
  <c r="AS67" i="2" s="1"/>
  <c r="AW17" i="2" s="1"/>
  <c r="I67" i="2"/>
  <c r="AG67" i="2" s="1"/>
  <c r="AW5" i="2" s="1"/>
  <c r="J67" i="2"/>
  <c r="AH67" i="2" s="1"/>
  <c r="AW6" i="2" s="1"/>
  <c r="Q67" i="2"/>
  <c r="AO67" i="2" s="1"/>
  <c r="AW13" i="2" s="1"/>
  <c r="O67" i="2"/>
  <c r="AM67" i="2" s="1"/>
  <c r="AW11" i="2" s="1"/>
  <c r="N67" i="2"/>
  <c r="AL67" i="2" s="1"/>
  <c r="AW10" i="2" s="1"/>
  <c r="BG203" i="2" l="1"/>
  <c r="BG192" i="2"/>
  <c r="BG189" i="2"/>
  <c r="BG185" i="2"/>
  <c r="BG178" i="2"/>
  <c r="BG197" i="2"/>
  <c r="BG175" i="2"/>
  <c r="BG204" i="2"/>
  <c r="BG198" i="2"/>
  <c r="BG193" i="2"/>
  <c r="BG186" i="2"/>
  <c r="BG179" i="2"/>
  <c r="BG172" i="2"/>
  <c r="BG190" i="2"/>
  <c r="BG187" i="2"/>
  <c r="BG180" i="2"/>
  <c r="BG199" i="2"/>
  <c r="BG194" i="2"/>
  <c r="BG176" i="2"/>
  <c r="BG173" i="2"/>
  <c r="BG196" i="2"/>
  <c r="BG163" i="2"/>
  <c r="BG156" i="2"/>
  <c r="BG149" i="2"/>
  <c r="BG200" i="2"/>
  <c r="BG191" i="2"/>
  <c r="BG188" i="2"/>
  <c r="BG170" i="2"/>
  <c r="BG164" i="2"/>
  <c r="BG150" i="2"/>
  <c r="BG182" i="2"/>
  <c r="BG171" i="2"/>
  <c r="BG160" i="2"/>
  <c r="BG157" i="2"/>
  <c r="BG152" i="2"/>
  <c r="BG151" i="2"/>
  <c r="BG146" i="2"/>
  <c r="BG201" i="2"/>
  <c r="BG166" i="2"/>
  <c r="BG161" i="2"/>
  <c r="BG147" i="2"/>
  <c r="BG154" i="2"/>
  <c r="BG131" i="2"/>
  <c r="BG126" i="2"/>
  <c r="BG117" i="2"/>
  <c r="BG162" i="2"/>
  <c r="BG155" i="2"/>
  <c r="BG144" i="2"/>
  <c r="BG142" i="2"/>
  <c r="BG140" i="2"/>
  <c r="BG136" i="2"/>
  <c r="BG132" i="2"/>
  <c r="BG122" i="2"/>
  <c r="BG195" i="2"/>
  <c r="BG183" i="2"/>
  <c r="BG177" i="2"/>
  <c r="BG174" i="2"/>
  <c r="BG167" i="2"/>
  <c r="BG158" i="2"/>
  <c r="BG141" i="2"/>
  <c r="BG138" i="2"/>
  <c r="BG129" i="2"/>
  <c r="BG124" i="2"/>
  <c r="BG168" i="2"/>
  <c r="BG148" i="2"/>
  <c r="BG134" i="2"/>
  <c r="BG125" i="2"/>
  <c r="BG120" i="2"/>
  <c r="BG128" i="2"/>
  <c r="BG114" i="2"/>
  <c r="BG109" i="2"/>
  <c r="BG98" i="2"/>
  <c r="BG159" i="2"/>
  <c r="BG139" i="2"/>
  <c r="BG130" i="2"/>
  <c r="BG121" i="2"/>
  <c r="BG119" i="2"/>
  <c r="BG115" i="2"/>
  <c r="BG104" i="2"/>
  <c r="BG99" i="2"/>
  <c r="BG143" i="2"/>
  <c r="BG118" i="2"/>
  <c r="BG110" i="2"/>
  <c r="BG105" i="2"/>
  <c r="BG165" i="2"/>
  <c r="BG133" i="2"/>
  <c r="BG123" i="2"/>
  <c r="BG106" i="2"/>
  <c r="BG202" i="2"/>
  <c r="BG111" i="2"/>
  <c r="BG94" i="2"/>
  <c r="BG89" i="2"/>
  <c r="BG84" i="2"/>
  <c r="BG81" i="2"/>
  <c r="BG63" i="2"/>
  <c r="BG59" i="2"/>
  <c r="BG41" i="2"/>
  <c r="BG38" i="2"/>
  <c r="BG169" i="2"/>
  <c r="BG112" i="2"/>
  <c r="BG97" i="2"/>
  <c r="BG85" i="2"/>
  <c r="BG73" i="2"/>
  <c r="BG72" i="2"/>
  <c r="BG68" i="2"/>
  <c r="BG64" i="2"/>
  <c r="BG55" i="2"/>
  <c r="BG50" i="2"/>
  <c r="BG46" i="2"/>
  <c r="BG35" i="2"/>
  <c r="BG32" i="2"/>
  <c r="BG184" i="2"/>
  <c r="BG145" i="2"/>
  <c r="BG116" i="2"/>
  <c r="BG101" i="2"/>
  <c r="BG86" i="2"/>
  <c r="BG79" i="2"/>
  <c r="BG75" i="2"/>
  <c r="BG48" i="2"/>
  <c r="BG33" i="2"/>
  <c r="BG30" i="2"/>
  <c r="BG107" i="2"/>
  <c r="BG92" i="2"/>
  <c r="BG87" i="2"/>
  <c r="BG83" i="2"/>
  <c r="BG70" i="2"/>
  <c r="BG66" i="2"/>
  <c r="BG61" i="2"/>
  <c r="BG58" i="2"/>
  <c r="BG57" i="2"/>
  <c r="BG53" i="2"/>
  <c r="BG52" i="2"/>
  <c r="BG43" i="2"/>
  <c r="BG40" i="2"/>
  <c r="BG137" i="2"/>
  <c r="BG103" i="2"/>
  <c r="BG91" i="2"/>
  <c r="BG82" i="2"/>
  <c r="BG65" i="2"/>
  <c r="BG47" i="2"/>
  <c r="BG39" i="2"/>
  <c r="BG29" i="2"/>
  <c r="BG15" i="2"/>
  <c r="BG93" i="2"/>
  <c r="BG34" i="2"/>
  <c r="BG181" i="2"/>
  <c r="BG127" i="2"/>
  <c r="BG76" i="2"/>
  <c r="BG67" i="2"/>
  <c r="BG49" i="2"/>
  <c r="BG28" i="2"/>
  <c r="BG102" i="2"/>
  <c r="BG69" i="2"/>
  <c r="BG60" i="2"/>
  <c r="BG51" i="2"/>
  <c r="BG36" i="2"/>
  <c r="BG153" i="2"/>
  <c r="BG96" i="2"/>
  <c r="BG62" i="2"/>
  <c r="BG37" i="2"/>
  <c r="BG27" i="2"/>
  <c r="BG21" i="2"/>
  <c r="BG16" i="2"/>
  <c r="BG7" i="2"/>
  <c r="BG135" i="2"/>
  <c r="BG95" i="2"/>
  <c r="BG80" i="2"/>
  <c r="BG77" i="2"/>
  <c r="BG74" i="2"/>
  <c r="BG71" i="2"/>
  <c r="BG56" i="2"/>
  <c r="BG44" i="2"/>
  <c r="BG24" i="2"/>
  <c r="BG18" i="2"/>
  <c r="BG14" i="2"/>
  <c r="BG11" i="2"/>
  <c r="BG108" i="2"/>
  <c r="BG25" i="2"/>
  <c r="BG8" i="2"/>
  <c r="BG88" i="2"/>
  <c r="BG23" i="2"/>
  <c r="BG26" i="2"/>
  <c r="BG19" i="2"/>
  <c r="BG17" i="2"/>
  <c r="BG9" i="2"/>
  <c r="BG6" i="2"/>
  <c r="BG45" i="2"/>
  <c r="BG13" i="2"/>
  <c r="BG22" i="2"/>
  <c r="BG20" i="2"/>
  <c r="BG5" i="2"/>
  <c r="BG100" i="2"/>
  <c r="BG113" i="2"/>
  <c r="BG42" i="2"/>
  <c r="BG90" i="2"/>
  <c r="BG31" i="2"/>
  <c r="BG10" i="2"/>
  <c r="BG54" i="2"/>
  <c r="BG78" i="2"/>
  <c r="BG12" i="2"/>
  <c r="BJ190" i="2"/>
  <c r="BJ187" i="2"/>
  <c r="BJ180" i="2"/>
  <c r="BJ199" i="2"/>
  <c r="BJ194" i="2"/>
  <c r="BJ176" i="2"/>
  <c r="BJ173" i="2"/>
  <c r="BJ200" i="2"/>
  <c r="BJ191" i="2"/>
  <c r="BJ181" i="2"/>
  <c r="BJ201" i="2"/>
  <c r="BJ195" i="2"/>
  <c r="BJ188" i="2"/>
  <c r="BJ182" i="2"/>
  <c r="BJ177" i="2"/>
  <c r="BJ202" i="2"/>
  <c r="BJ196" i="2"/>
  <c r="BJ184" i="2"/>
  <c r="BJ183" i="2"/>
  <c r="BJ174" i="2"/>
  <c r="BJ165" i="2"/>
  <c r="BJ153" i="2"/>
  <c r="BJ143" i="2"/>
  <c r="BJ197" i="2"/>
  <c r="BJ166" i="2"/>
  <c r="BJ161" i="2"/>
  <c r="BJ147" i="2"/>
  <c r="BJ189" i="2"/>
  <c r="BJ179" i="2"/>
  <c r="BJ167" i="2"/>
  <c r="BJ158" i="2"/>
  <c r="BJ154" i="2"/>
  <c r="BJ198" i="2"/>
  <c r="BJ169" i="2"/>
  <c r="BJ159" i="2"/>
  <c r="BJ145" i="2"/>
  <c r="BJ163" i="2"/>
  <c r="BJ156" i="2"/>
  <c r="BJ133" i="2"/>
  <c r="BJ128" i="2"/>
  <c r="BJ123" i="2"/>
  <c r="BJ119" i="2"/>
  <c r="BJ178" i="2"/>
  <c r="BJ175" i="2"/>
  <c r="BJ172" i="2"/>
  <c r="BJ164" i="2"/>
  <c r="BJ138" i="2"/>
  <c r="BJ129" i="2"/>
  <c r="BJ124" i="2"/>
  <c r="BJ149" i="2"/>
  <c r="BJ135" i="2"/>
  <c r="BJ170" i="2"/>
  <c r="BJ150" i="2"/>
  <c r="BJ131" i="2"/>
  <c r="BJ126" i="2"/>
  <c r="BJ204" i="2"/>
  <c r="BJ192" i="2"/>
  <c r="BJ186" i="2"/>
  <c r="BJ168" i="2"/>
  <c r="BJ148" i="2"/>
  <c r="BJ139" i="2"/>
  <c r="BJ130" i="2"/>
  <c r="BJ121" i="2"/>
  <c r="BJ118" i="2"/>
  <c r="BJ116" i="2"/>
  <c r="BJ111" i="2"/>
  <c r="BJ100" i="2"/>
  <c r="BJ203" i="2"/>
  <c r="BJ185" i="2"/>
  <c r="BJ152" i="2"/>
  <c r="BJ140" i="2"/>
  <c r="BJ132" i="2"/>
  <c r="BJ122" i="2"/>
  <c r="BJ106" i="2"/>
  <c r="BJ101" i="2"/>
  <c r="BJ112" i="2"/>
  <c r="BJ107" i="2"/>
  <c r="BJ108" i="2"/>
  <c r="BJ103" i="2"/>
  <c r="BJ113" i="2"/>
  <c r="BJ102" i="2"/>
  <c r="BJ99" i="2"/>
  <c r="BJ95" i="2"/>
  <c r="BJ91" i="2"/>
  <c r="BJ82" i="2"/>
  <c r="BJ69" i="2"/>
  <c r="BJ65" i="2"/>
  <c r="BJ60" i="2"/>
  <c r="BJ51" i="2"/>
  <c r="BJ47" i="2"/>
  <c r="BJ39" i="2"/>
  <c r="BJ36" i="2"/>
  <c r="BJ26" i="2"/>
  <c r="BJ160" i="2"/>
  <c r="BJ151" i="2"/>
  <c r="BJ142" i="2"/>
  <c r="BJ114" i="2"/>
  <c r="BJ86" i="2"/>
  <c r="BJ79" i="2"/>
  <c r="BJ75" i="2"/>
  <c r="BJ48" i="2"/>
  <c r="BJ33" i="2"/>
  <c r="BJ141" i="2"/>
  <c r="BJ134" i="2"/>
  <c r="BJ125" i="2"/>
  <c r="BJ117" i="2"/>
  <c r="BJ88" i="2"/>
  <c r="BJ80" i="2"/>
  <c r="BJ76" i="2"/>
  <c r="BJ71" i="2"/>
  <c r="BJ67" i="2"/>
  <c r="BJ54" i="2"/>
  <c r="BJ49" i="2"/>
  <c r="BJ45" i="2"/>
  <c r="BJ44" i="2"/>
  <c r="BJ31" i="2"/>
  <c r="BJ28" i="2"/>
  <c r="BJ171" i="2"/>
  <c r="BJ136" i="2"/>
  <c r="BJ109" i="2"/>
  <c r="BJ94" i="2"/>
  <c r="BJ89" i="2"/>
  <c r="BJ84" i="2"/>
  <c r="BJ81" i="2"/>
  <c r="BJ63" i="2"/>
  <c r="BJ59" i="2"/>
  <c r="BJ41" i="2"/>
  <c r="BJ38" i="2"/>
  <c r="BJ105" i="2"/>
  <c r="BJ98" i="2"/>
  <c r="BJ93" i="2"/>
  <c r="BJ34" i="2"/>
  <c r="BJ20" i="2"/>
  <c r="BJ127" i="2"/>
  <c r="BJ85" i="2"/>
  <c r="BJ68" i="2"/>
  <c r="BJ50" i="2"/>
  <c r="BJ35" i="2"/>
  <c r="BJ157" i="2"/>
  <c r="BJ78" i="2"/>
  <c r="BJ77" i="2"/>
  <c r="BJ42" i="2"/>
  <c r="BJ146" i="2"/>
  <c r="BJ96" i="2"/>
  <c r="BJ62" i="2"/>
  <c r="BJ37" i="2"/>
  <c r="BJ22" i="2"/>
  <c r="BJ162" i="2"/>
  <c r="BJ144" i="2"/>
  <c r="BJ97" i="2"/>
  <c r="BJ73" i="2"/>
  <c r="BJ72" i="2"/>
  <c r="BJ64" i="2"/>
  <c r="BJ55" i="2"/>
  <c r="BJ46" i="2"/>
  <c r="BJ32" i="2"/>
  <c r="BJ30" i="2"/>
  <c r="BJ193" i="2"/>
  <c r="BJ155" i="2"/>
  <c r="BJ137" i="2"/>
  <c r="BJ115" i="2"/>
  <c r="BJ74" i="2"/>
  <c r="BJ56" i="2"/>
  <c r="BJ53" i="2"/>
  <c r="BJ29" i="2"/>
  <c r="BJ27" i="2"/>
  <c r="BJ12" i="2"/>
  <c r="BJ5" i="2"/>
  <c r="BJ92" i="2"/>
  <c r="BJ83" i="2"/>
  <c r="BJ25" i="2"/>
  <c r="BJ23" i="2"/>
  <c r="BJ17" i="2"/>
  <c r="BJ9" i="2"/>
  <c r="BJ6" i="2"/>
  <c r="BJ7" i="2"/>
  <c r="BJ120" i="2"/>
  <c r="BJ104" i="2"/>
  <c r="BJ61" i="2"/>
  <c r="BJ18" i="2"/>
  <c r="BJ52" i="2"/>
  <c r="BJ24" i="2"/>
  <c r="BJ16" i="2"/>
  <c r="BJ11" i="2"/>
  <c r="BJ8" i="2"/>
  <c r="BJ43" i="2"/>
  <c r="BJ14" i="2"/>
  <c r="BJ90" i="2"/>
  <c r="BJ66" i="2"/>
  <c r="BJ58" i="2"/>
  <c r="BJ57" i="2"/>
  <c r="BJ21" i="2"/>
  <c r="BJ19" i="2"/>
  <c r="BJ70" i="2"/>
  <c r="BJ15" i="2"/>
  <c r="BJ40" i="2"/>
  <c r="BJ87" i="2"/>
  <c r="BJ10" i="2"/>
  <c r="BJ110" i="2"/>
  <c r="BJ13" i="2"/>
  <c r="BC199" i="2"/>
  <c r="BC194" i="2"/>
  <c r="BC176" i="2"/>
  <c r="BC173" i="2"/>
  <c r="BC200" i="2"/>
  <c r="BC191" i="2"/>
  <c r="BC181" i="2"/>
  <c r="BC201" i="2"/>
  <c r="BC195" i="2"/>
  <c r="BC188" i="2"/>
  <c r="BC182" i="2"/>
  <c r="BC177" i="2"/>
  <c r="BC202" i="2"/>
  <c r="BC196" i="2"/>
  <c r="BC184" i="2"/>
  <c r="BC183" i="2"/>
  <c r="BC174" i="2"/>
  <c r="BC203" i="2"/>
  <c r="BC192" i="2"/>
  <c r="BC189" i="2"/>
  <c r="BC185" i="2"/>
  <c r="BC178" i="2"/>
  <c r="BC187" i="2"/>
  <c r="BC175" i="2"/>
  <c r="BC172" i="2"/>
  <c r="BC166" i="2"/>
  <c r="BC161" i="2"/>
  <c r="BC147" i="2"/>
  <c r="BC193" i="2"/>
  <c r="BC190" i="2"/>
  <c r="BC167" i="2"/>
  <c r="BC158" i="2"/>
  <c r="BC154" i="2"/>
  <c r="BC168" i="2"/>
  <c r="BC162" i="2"/>
  <c r="BC155" i="2"/>
  <c r="BC148" i="2"/>
  <c r="BC144" i="2"/>
  <c r="BC179" i="2"/>
  <c r="BC163" i="2"/>
  <c r="BC156" i="2"/>
  <c r="BC149" i="2"/>
  <c r="BC170" i="2"/>
  <c r="BC150" i="2"/>
  <c r="BC141" i="2"/>
  <c r="BC138" i="2"/>
  <c r="BC129" i="2"/>
  <c r="BC124" i="2"/>
  <c r="BC171" i="2"/>
  <c r="BC160" i="2"/>
  <c r="BC152" i="2"/>
  <c r="BC151" i="2"/>
  <c r="BC134" i="2"/>
  <c r="BC125" i="2"/>
  <c r="BC120" i="2"/>
  <c r="BC204" i="2"/>
  <c r="BC186" i="2"/>
  <c r="BC164" i="2"/>
  <c r="BC142" i="2"/>
  <c r="BC131" i="2"/>
  <c r="BC126" i="2"/>
  <c r="BC198" i="2"/>
  <c r="BC157" i="2"/>
  <c r="BC146" i="2"/>
  <c r="BC140" i="2"/>
  <c r="BC136" i="2"/>
  <c r="BC132" i="2"/>
  <c r="BC122" i="2"/>
  <c r="BC135" i="2"/>
  <c r="BC106" i="2"/>
  <c r="BC101" i="2"/>
  <c r="BC180" i="2"/>
  <c r="BC137" i="2"/>
  <c r="BC127" i="2"/>
  <c r="BC117" i="2"/>
  <c r="BC112" i="2"/>
  <c r="BC107" i="2"/>
  <c r="BC96" i="2"/>
  <c r="BC197" i="2"/>
  <c r="BC159" i="2"/>
  <c r="BC128" i="2"/>
  <c r="BC113" i="2"/>
  <c r="BC102" i="2"/>
  <c r="BC145" i="2"/>
  <c r="BC114" i="2"/>
  <c r="BC109" i="2"/>
  <c r="BC143" i="2"/>
  <c r="BC108" i="2"/>
  <c r="BC98" i="2"/>
  <c r="BC86" i="2"/>
  <c r="BC79" i="2"/>
  <c r="BC75" i="2"/>
  <c r="BC48" i="2"/>
  <c r="BC33" i="2"/>
  <c r="BC30" i="2"/>
  <c r="BC165" i="2"/>
  <c r="BC118" i="2"/>
  <c r="BC92" i="2"/>
  <c r="BC87" i="2"/>
  <c r="BC83" i="2"/>
  <c r="BC70" i="2"/>
  <c r="BC66" i="2"/>
  <c r="BC61" i="2"/>
  <c r="BC58" i="2"/>
  <c r="BC57" i="2"/>
  <c r="BC53" i="2"/>
  <c r="BC52" i="2"/>
  <c r="BC43" i="2"/>
  <c r="BC40" i="2"/>
  <c r="BC139" i="2"/>
  <c r="BC130" i="2"/>
  <c r="BC121" i="2"/>
  <c r="BC119" i="2"/>
  <c r="BC103" i="2"/>
  <c r="BC97" i="2"/>
  <c r="BC94" i="2"/>
  <c r="BC89" i="2"/>
  <c r="BC84" i="2"/>
  <c r="BC81" i="2"/>
  <c r="BC63" i="2"/>
  <c r="BC59" i="2"/>
  <c r="BC41" i="2"/>
  <c r="BC38" i="2"/>
  <c r="BC115" i="2"/>
  <c r="BC104" i="2"/>
  <c r="BC99" i="2"/>
  <c r="BC85" i="2"/>
  <c r="BC73" i="2"/>
  <c r="BC72" i="2"/>
  <c r="BC68" i="2"/>
  <c r="BC64" i="2"/>
  <c r="BC55" i="2"/>
  <c r="BC50" i="2"/>
  <c r="BC46" i="2"/>
  <c r="BC35" i="2"/>
  <c r="BC32" i="2"/>
  <c r="BC100" i="2"/>
  <c r="BC88" i="2"/>
  <c r="BC80" i="2"/>
  <c r="BC71" i="2"/>
  <c r="BC54" i="2"/>
  <c r="BC45" i="2"/>
  <c r="BC44" i="2"/>
  <c r="BC27" i="2"/>
  <c r="BC17" i="2"/>
  <c r="BC123" i="2"/>
  <c r="BC105" i="2"/>
  <c r="BC90" i="2"/>
  <c r="BC74" i="2"/>
  <c r="BC56" i="2"/>
  <c r="BC116" i="2"/>
  <c r="BC91" i="2"/>
  <c r="BC82" i="2"/>
  <c r="BC65" i="2"/>
  <c r="BC47" i="2"/>
  <c r="BC39" i="2"/>
  <c r="BC31" i="2"/>
  <c r="BC111" i="2"/>
  <c r="BC76" i="2"/>
  <c r="BC67" i="2"/>
  <c r="BC49" i="2"/>
  <c r="BC25" i="2"/>
  <c r="BC95" i="2"/>
  <c r="BC78" i="2"/>
  <c r="BC77" i="2"/>
  <c r="BC42" i="2"/>
  <c r="BC28" i="2"/>
  <c r="BC110" i="2"/>
  <c r="BC153" i="2"/>
  <c r="BC22" i="2"/>
  <c r="BC19" i="2"/>
  <c r="BC15" i="2"/>
  <c r="BC9" i="2"/>
  <c r="BC6" i="2"/>
  <c r="BC62" i="2"/>
  <c r="BC29" i="2"/>
  <c r="BC13" i="2"/>
  <c r="BC10" i="2"/>
  <c r="BC169" i="2"/>
  <c r="BC37" i="2"/>
  <c r="BC24" i="2"/>
  <c r="BC18" i="2"/>
  <c r="BC16" i="2"/>
  <c r="BC14" i="2"/>
  <c r="BC7" i="2"/>
  <c r="BC11" i="2"/>
  <c r="BC93" i="2"/>
  <c r="BC69" i="2"/>
  <c r="BC36" i="2"/>
  <c r="BC60" i="2"/>
  <c r="BC20" i="2"/>
  <c r="BC51" i="2"/>
  <c r="BC34" i="2"/>
  <c r="BC8" i="2"/>
  <c r="BC5" i="2"/>
  <c r="BC133" i="2"/>
  <c r="BC21" i="2"/>
  <c r="BC12" i="2"/>
  <c r="BC26" i="2"/>
  <c r="BC23" i="2"/>
  <c r="BE201" i="2"/>
  <c r="BE195" i="2"/>
  <c r="BE188" i="2"/>
  <c r="BE182" i="2"/>
  <c r="BE177" i="2"/>
  <c r="BE202" i="2"/>
  <c r="BE196" i="2"/>
  <c r="BE184" i="2"/>
  <c r="BE183" i="2"/>
  <c r="BE174" i="2"/>
  <c r="BE203" i="2"/>
  <c r="BE192" i="2"/>
  <c r="BE189" i="2"/>
  <c r="BE185" i="2"/>
  <c r="BE178" i="2"/>
  <c r="BE197" i="2"/>
  <c r="BE175" i="2"/>
  <c r="BE204" i="2"/>
  <c r="BE198" i="2"/>
  <c r="BE193" i="2"/>
  <c r="BE186" i="2"/>
  <c r="BE179" i="2"/>
  <c r="BE172" i="2"/>
  <c r="BE199" i="2"/>
  <c r="BE168" i="2"/>
  <c r="BE162" i="2"/>
  <c r="BE155" i="2"/>
  <c r="BE148" i="2"/>
  <c r="BE144" i="2"/>
  <c r="BE181" i="2"/>
  <c r="BE169" i="2"/>
  <c r="BE159" i="2"/>
  <c r="BE145" i="2"/>
  <c r="BE173" i="2"/>
  <c r="BE163" i="2"/>
  <c r="BE156" i="2"/>
  <c r="BE149" i="2"/>
  <c r="BE171" i="2"/>
  <c r="BE160" i="2"/>
  <c r="BE157" i="2"/>
  <c r="BE152" i="2"/>
  <c r="BE151" i="2"/>
  <c r="BE146" i="2"/>
  <c r="BE153" i="2"/>
  <c r="BE143" i="2"/>
  <c r="BE139" i="2"/>
  <c r="BE130" i="2"/>
  <c r="BE121" i="2"/>
  <c r="BE187" i="2"/>
  <c r="BE161" i="2"/>
  <c r="BE135" i="2"/>
  <c r="BE180" i="2"/>
  <c r="BE165" i="2"/>
  <c r="BE137" i="2"/>
  <c r="BE127" i="2"/>
  <c r="BE118" i="2"/>
  <c r="BE166" i="2"/>
  <c r="BE147" i="2"/>
  <c r="BE133" i="2"/>
  <c r="BE128" i="2"/>
  <c r="BE123" i="2"/>
  <c r="BE119" i="2"/>
  <c r="BE164" i="2"/>
  <c r="BE142" i="2"/>
  <c r="BE136" i="2"/>
  <c r="BE113" i="2"/>
  <c r="BE102" i="2"/>
  <c r="BE138" i="2"/>
  <c r="BE129" i="2"/>
  <c r="BE108" i="2"/>
  <c r="BE103" i="2"/>
  <c r="BE191" i="2"/>
  <c r="BE170" i="2"/>
  <c r="BE150" i="2"/>
  <c r="BE120" i="2"/>
  <c r="BE114" i="2"/>
  <c r="BE109" i="2"/>
  <c r="BE140" i="2"/>
  <c r="BE132" i="2"/>
  <c r="BE122" i="2"/>
  <c r="BE110" i="2"/>
  <c r="BE105" i="2"/>
  <c r="BE190" i="2"/>
  <c r="BE131" i="2"/>
  <c r="BE96" i="2"/>
  <c r="BE93" i="2"/>
  <c r="BE62" i="2"/>
  <c r="BE37" i="2"/>
  <c r="BE34" i="2"/>
  <c r="BE27" i="2"/>
  <c r="BE124" i="2"/>
  <c r="BE111" i="2"/>
  <c r="BE100" i="2"/>
  <c r="BE88" i="2"/>
  <c r="BE80" i="2"/>
  <c r="BE76" i="2"/>
  <c r="BE71" i="2"/>
  <c r="BE67" i="2"/>
  <c r="BE54" i="2"/>
  <c r="BE49" i="2"/>
  <c r="BE45" i="2"/>
  <c r="BE44" i="2"/>
  <c r="BE154" i="2"/>
  <c r="BE115" i="2"/>
  <c r="BE104" i="2"/>
  <c r="BE95" i="2"/>
  <c r="BE90" i="2"/>
  <c r="BE78" i="2"/>
  <c r="BE77" i="2"/>
  <c r="BE74" i="2"/>
  <c r="BE56" i="2"/>
  <c r="BE42" i="2"/>
  <c r="BE29" i="2"/>
  <c r="BE167" i="2"/>
  <c r="BE158" i="2"/>
  <c r="BE141" i="2"/>
  <c r="BE116" i="2"/>
  <c r="BE91" i="2"/>
  <c r="BE82" i="2"/>
  <c r="BE69" i="2"/>
  <c r="BE65" i="2"/>
  <c r="BE60" i="2"/>
  <c r="BE51" i="2"/>
  <c r="BE47" i="2"/>
  <c r="BE39" i="2"/>
  <c r="BE36" i="2"/>
  <c r="BE112" i="2"/>
  <c r="BE97" i="2"/>
  <c r="BE73" i="2"/>
  <c r="BE72" i="2"/>
  <c r="BE64" i="2"/>
  <c r="BE55" i="2"/>
  <c r="BE46" i="2"/>
  <c r="BE32" i="2"/>
  <c r="BE31" i="2"/>
  <c r="BE30" i="2"/>
  <c r="BE26" i="2"/>
  <c r="BE18" i="2"/>
  <c r="BE101" i="2"/>
  <c r="BE98" i="2"/>
  <c r="BE75" i="2"/>
  <c r="BE48" i="2"/>
  <c r="BE33" i="2"/>
  <c r="BE107" i="2"/>
  <c r="BE92" i="2"/>
  <c r="BE83" i="2"/>
  <c r="BE66" i="2"/>
  <c r="BE58" i="2"/>
  <c r="BE57" i="2"/>
  <c r="BE40" i="2"/>
  <c r="BE126" i="2"/>
  <c r="BE99" i="2"/>
  <c r="BE85" i="2"/>
  <c r="BE68" i="2"/>
  <c r="BE50" i="2"/>
  <c r="BE35" i="2"/>
  <c r="BE23" i="2"/>
  <c r="BE194" i="2"/>
  <c r="BE134" i="2"/>
  <c r="BE125" i="2"/>
  <c r="BE106" i="2"/>
  <c r="BE86" i="2"/>
  <c r="BE79" i="2"/>
  <c r="BE13" i="2"/>
  <c r="BE10" i="2"/>
  <c r="BE59" i="2"/>
  <c r="BE53" i="2"/>
  <c r="BE41" i="2"/>
  <c r="BE38" i="2"/>
  <c r="BE176" i="2"/>
  <c r="BE89" i="2"/>
  <c r="BE24" i="2"/>
  <c r="BE21" i="2"/>
  <c r="BE16" i="2"/>
  <c r="BE7" i="2"/>
  <c r="BE94" i="2"/>
  <c r="BE70" i="2"/>
  <c r="BE61" i="2"/>
  <c r="BE52" i="2"/>
  <c r="BE43" i="2"/>
  <c r="BE25" i="2"/>
  <c r="BE20" i="2"/>
  <c r="BE8" i="2"/>
  <c r="BE28" i="2"/>
  <c r="BE12" i="2"/>
  <c r="BE5" i="2"/>
  <c r="BE15" i="2"/>
  <c r="BE117" i="2"/>
  <c r="BE84" i="2"/>
  <c r="BE22" i="2"/>
  <c r="BE11" i="2"/>
  <c r="BE14" i="2"/>
  <c r="BE87" i="2"/>
  <c r="BE19" i="2"/>
  <c r="BE6" i="2"/>
  <c r="BE17" i="2"/>
  <c r="BE81" i="2"/>
  <c r="BE63" i="2"/>
  <c r="BE200" i="2"/>
  <c r="BE9" i="2"/>
  <c r="BH197" i="2"/>
  <c r="BH175" i="2"/>
  <c r="BH204" i="2"/>
  <c r="BH198" i="2"/>
  <c r="BH193" i="2"/>
  <c r="BH186" i="2"/>
  <c r="BH179" i="2"/>
  <c r="BH172" i="2"/>
  <c r="BH190" i="2"/>
  <c r="BH187" i="2"/>
  <c r="BH180" i="2"/>
  <c r="BH199" i="2"/>
  <c r="BH194" i="2"/>
  <c r="BH176" i="2"/>
  <c r="BH173" i="2"/>
  <c r="BH200" i="2"/>
  <c r="BH191" i="2"/>
  <c r="BH181" i="2"/>
  <c r="BH188" i="2"/>
  <c r="BH178" i="2"/>
  <c r="BH170" i="2"/>
  <c r="BH164" i="2"/>
  <c r="BH150" i="2"/>
  <c r="BH203" i="2"/>
  <c r="BH185" i="2"/>
  <c r="BH182" i="2"/>
  <c r="BH171" i="2"/>
  <c r="BH160" i="2"/>
  <c r="BH157" i="2"/>
  <c r="BH152" i="2"/>
  <c r="BH151" i="2"/>
  <c r="BH146" i="2"/>
  <c r="BH165" i="2"/>
  <c r="BH153" i="2"/>
  <c r="BH143" i="2"/>
  <c r="BH195" i="2"/>
  <c r="BH189" i="2"/>
  <c r="BH183" i="2"/>
  <c r="BH177" i="2"/>
  <c r="BH174" i="2"/>
  <c r="BH167" i="2"/>
  <c r="BH158" i="2"/>
  <c r="BH154" i="2"/>
  <c r="BH162" i="2"/>
  <c r="BH155" i="2"/>
  <c r="BH144" i="2"/>
  <c r="BH142" i="2"/>
  <c r="BH140" i="2"/>
  <c r="BH136" i="2"/>
  <c r="BH132" i="2"/>
  <c r="BH122" i="2"/>
  <c r="BH202" i="2"/>
  <c r="BH184" i="2"/>
  <c r="BH145" i="2"/>
  <c r="BH137" i="2"/>
  <c r="BH127" i="2"/>
  <c r="BH192" i="2"/>
  <c r="BH168" i="2"/>
  <c r="BH148" i="2"/>
  <c r="BH134" i="2"/>
  <c r="BH125" i="2"/>
  <c r="BH120" i="2"/>
  <c r="BH169" i="2"/>
  <c r="BH159" i="2"/>
  <c r="BH139" i="2"/>
  <c r="BH130" i="2"/>
  <c r="BH121" i="2"/>
  <c r="BH166" i="2"/>
  <c r="BH138" i="2"/>
  <c r="BH129" i="2"/>
  <c r="BH119" i="2"/>
  <c r="BH115" i="2"/>
  <c r="BH104" i="2"/>
  <c r="BH99" i="2"/>
  <c r="BH118" i="2"/>
  <c r="BH110" i="2"/>
  <c r="BH105" i="2"/>
  <c r="BH161" i="2"/>
  <c r="BH131" i="2"/>
  <c r="BH116" i="2"/>
  <c r="BH111" i="2"/>
  <c r="BH201" i="2"/>
  <c r="BH147" i="2"/>
  <c r="BH141" i="2"/>
  <c r="BH124" i="2"/>
  <c r="BH112" i="2"/>
  <c r="BH107" i="2"/>
  <c r="BH156" i="2"/>
  <c r="BH133" i="2"/>
  <c r="BH97" i="2"/>
  <c r="BH85" i="2"/>
  <c r="BH73" i="2"/>
  <c r="BH72" i="2"/>
  <c r="BH68" i="2"/>
  <c r="BH64" i="2"/>
  <c r="BH55" i="2"/>
  <c r="BH50" i="2"/>
  <c r="BH46" i="2"/>
  <c r="BH35" i="2"/>
  <c r="BH32" i="2"/>
  <c r="BH25" i="2"/>
  <c r="BH135" i="2"/>
  <c r="BH113" i="2"/>
  <c r="BH95" i="2"/>
  <c r="BH90" i="2"/>
  <c r="BH78" i="2"/>
  <c r="BH77" i="2"/>
  <c r="BH74" i="2"/>
  <c r="BH56" i="2"/>
  <c r="BH42" i="2"/>
  <c r="BH196" i="2"/>
  <c r="BH163" i="2"/>
  <c r="BH123" i="2"/>
  <c r="BH106" i="2"/>
  <c r="BH92" i="2"/>
  <c r="BH87" i="2"/>
  <c r="BH83" i="2"/>
  <c r="BH70" i="2"/>
  <c r="BH66" i="2"/>
  <c r="BH61" i="2"/>
  <c r="BH58" i="2"/>
  <c r="BH57" i="2"/>
  <c r="BH53" i="2"/>
  <c r="BH52" i="2"/>
  <c r="BH43" i="2"/>
  <c r="BH40" i="2"/>
  <c r="BH149" i="2"/>
  <c r="BH117" i="2"/>
  <c r="BH98" i="2"/>
  <c r="BH96" i="2"/>
  <c r="BH93" i="2"/>
  <c r="BH62" i="2"/>
  <c r="BH37" i="2"/>
  <c r="BH34" i="2"/>
  <c r="BH128" i="2"/>
  <c r="BH114" i="2"/>
  <c r="BH101" i="2"/>
  <c r="BH75" i="2"/>
  <c r="BH48" i="2"/>
  <c r="BH33" i="2"/>
  <c r="BH19" i="2"/>
  <c r="BH16" i="2"/>
  <c r="BH76" i="2"/>
  <c r="BH67" i="2"/>
  <c r="BH49" i="2"/>
  <c r="BH28" i="2"/>
  <c r="BH109" i="2"/>
  <c r="BH94" i="2"/>
  <c r="BH84" i="2"/>
  <c r="BH59" i="2"/>
  <c r="BH41" i="2"/>
  <c r="BH86" i="2"/>
  <c r="BH79" i="2"/>
  <c r="BH27" i="2"/>
  <c r="BH21" i="2"/>
  <c r="BH108" i="2"/>
  <c r="BH100" i="2"/>
  <c r="BH88" i="2"/>
  <c r="BH80" i="2"/>
  <c r="BH71" i="2"/>
  <c r="BH54" i="2"/>
  <c r="BH45" i="2"/>
  <c r="BH44" i="2"/>
  <c r="BH38" i="2"/>
  <c r="BH24" i="2"/>
  <c r="BH18" i="2"/>
  <c r="BH14" i="2"/>
  <c r="BH11" i="2"/>
  <c r="BH103" i="2"/>
  <c r="BH89" i="2"/>
  <c r="BH65" i="2"/>
  <c r="BH47" i="2"/>
  <c r="BH29" i="2"/>
  <c r="BH8" i="2"/>
  <c r="BH102" i="2"/>
  <c r="BH31" i="2"/>
  <c r="BH20" i="2"/>
  <c r="BH12" i="2"/>
  <c r="BH5" i="2"/>
  <c r="BH91" i="2"/>
  <c r="BH82" i="2"/>
  <c r="BH26" i="2"/>
  <c r="BH17" i="2"/>
  <c r="BH9" i="2"/>
  <c r="BH6" i="2"/>
  <c r="BH36" i="2"/>
  <c r="BH22" i="2"/>
  <c r="BH15" i="2"/>
  <c r="BH13" i="2"/>
  <c r="BH10" i="2"/>
  <c r="BH69" i="2"/>
  <c r="BH60" i="2"/>
  <c r="BH51" i="2"/>
  <c r="BH81" i="2"/>
  <c r="BH30" i="2"/>
  <c r="BH63" i="2"/>
  <c r="BH7" i="2"/>
  <c r="BH126" i="2"/>
  <c r="BH39" i="2"/>
  <c r="BH23" i="2"/>
  <c r="BF202" i="2"/>
  <c r="BF196" i="2"/>
  <c r="BF184" i="2"/>
  <c r="BF183" i="2"/>
  <c r="BF174" i="2"/>
  <c r="BF203" i="2"/>
  <c r="BF192" i="2"/>
  <c r="BF189" i="2"/>
  <c r="BF185" i="2"/>
  <c r="BF178" i="2"/>
  <c r="BF197" i="2"/>
  <c r="BF175" i="2"/>
  <c r="BF204" i="2"/>
  <c r="BF198" i="2"/>
  <c r="BF193" i="2"/>
  <c r="BF186" i="2"/>
  <c r="BF179" i="2"/>
  <c r="BF172" i="2"/>
  <c r="BF190" i="2"/>
  <c r="BF187" i="2"/>
  <c r="BF180" i="2"/>
  <c r="BF181" i="2"/>
  <c r="BF169" i="2"/>
  <c r="BF159" i="2"/>
  <c r="BF145" i="2"/>
  <c r="BF173" i="2"/>
  <c r="BF163" i="2"/>
  <c r="BF156" i="2"/>
  <c r="BF149" i="2"/>
  <c r="BF200" i="2"/>
  <c r="BF194" i="2"/>
  <c r="BF191" i="2"/>
  <c r="BF188" i="2"/>
  <c r="BF176" i="2"/>
  <c r="BF170" i="2"/>
  <c r="BF164" i="2"/>
  <c r="BF150" i="2"/>
  <c r="BF165" i="2"/>
  <c r="BF153" i="2"/>
  <c r="BF143" i="2"/>
  <c r="BF161" i="2"/>
  <c r="BF135" i="2"/>
  <c r="BF154" i="2"/>
  <c r="BF131" i="2"/>
  <c r="BF126" i="2"/>
  <c r="BF201" i="2"/>
  <c r="BF166" i="2"/>
  <c r="BF147" i="2"/>
  <c r="BF133" i="2"/>
  <c r="BF128" i="2"/>
  <c r="BF123" i="2"/>
  <c r="BF119" i="2"/>
  <c r="BF195" i="2"/>
  <c r="BF177" i="2"/>
  <c r="BF167" i="2"/>
  <c r="BF158" i="2"/>
  <c r="BF141" i="2"/>
  <c r="BF138" i="2"/>
  <c r="BF129" i="2"/>
  <c r="BF124" i="2"/>
  <c r="BF157" i="2"/>
  <c r="BF146" i="2"/>
  <c r="BF137" i="2"/>
  <c r="BF127" i="2"/>
  <c r="BF108" i="2"/>
  <c r="BF103" i="2"/>
  <c r="BF168" i="2"/>
  <c r="BF148" i="2"/>
  <c r="BF120" i="2"/>
  <c r="BF114" i="2"/>
  <c r="BF109" i="2"/>
  <c r="BF98" i="2"/>
  <c r="BF152" i="2"/>
  <c r="BF139" i="2"/>
  <c r="BF130" i="2"/>
  <c r="BF121" i="2"/>
  <c r="BF115" i="2"/>
  <c r="BF104" i="2"/>
  <c r="BF116" i="2"/>
  <c r="BF111" i="2"/>
  <c r="BF140" i="2"/>
  <c r="BF122" i="2"/>
  <c r="BF118" i="2"/>
  <c r="BF110" i="2"/>
  <c r="BF100" i="2"/>
  <c r="BF88" i="2"/>
  <c r="BF80" i="2"/>
  <c r="BF76" i="2"/>
  <c r="BF71" i="2"/>
  <c r="BF67" i="2"/>
  <c r="BF54" i="2"/>
  <c r="BF49" i="2"/>
  <c r="BF45" i="2"/>
  <c r="BF44" i="2"/>
  <c r="BF31" i="2"/>
  <c r="BF28" i="2"/>
  <c r="BF94" i="2"/>
  <c r="BF89" i="2"/>
  <c r="BF84" i="2"/>
  <c r="BF81" i="2"/>
  <c r="BF63" i="2"/>
  <c r="BF59" i="2"/>
  <c r="BF41" i="2"/>
  <c r="BF38" i="2"/>
  <c r="BF132" i="2"/>
  <c r="BF105" i="2"/>
  <c r="BF102" i="2"/>
  <c r="BF91" i="2"/>
  <c r="BF82" i="2"/>
  <c r="BF69" i="2"/>
  <c r="BF65" i="2"/>
  <c r="BF60" i="2"/>
  <c r="BF51" i="2"/>
  <c r="BF47" i="2"/>
  <c r="BF39" i="2"/>
  <c r="BF36" i="2"/>
  <c r="BF26" i="2"/>
  <c r="BF134" i="2"/>
  <c r="BF125" i="2"/>
  <c r="BF106" i="2"/>
  <c r="BF101" i="2"/>
  <c r="BF86" i="2"/>
  <c r="BF79" i="2"/>
  <c r="BF75" i="2"/>
  <c r="BF48" i="2"/>
  <c r="BF33" i="2"/>
  <c r="BF30" i="2"/>
  <c r="BF142" i="2"/>
  <c r="BF90" i="2"/>
  <c r="BF74" i="2"/>
  <c r="BF56" i="2"/>
  <c r="BF22" i="2"/>
  <c r="BF182" i="2"/>
  <c r="BF107" i="2"/>
  <c r="BF92" i="2"/>
  <c r="BF83" i="2"/>
  <c r="BF66" i="2"/>
  <c r="BF58" i="2"/>
  <c r="BF57" i="2"/>
  <c r="BF40" i="2"/>
  <c r="BF29" i="2"/>
  <c r="BF136" i="2"/>
  <c r="BF93" i="2"/>
  <c r="BF34" i="2"/>
  <c r="BF199" i="2"/>
  <c r="BF155" i="2"/>
  <c r="BF113" i="2"/>
  <c r="BF95" i="2"/>
  <c r="BF78" i="2"/>
  <c r="BF77" i="2"/>
  <c r="BF42" i="2"/>
  <c r="BF24" i="2"/>
  <c r="BF20" i="2"/>
  <c r="BF171" i="2"/>
  <c r="BF117" i="2"/>
  <c r="BF87" i="2"/>
  <c r="BF70" i="2"/>
  <c r="BF61" i="2"/>
  <c r="BF53" i="2"/>
  <c r="BF52" i="2"/>
  <c r="BF43" i="2"/>
  <c r="BF99" i="2"/>
  <c r="BF35" i="2"/>
  <c r="BF32" i="2"/>
  <c r="BF68" i="2"/>
  <c r="BF62" i="2"/>
  <c r="BF50" i="2"/>
  <c r="BF27" i="2"/>
  <c r="BF21" i="2"/>
  <c r="BF16" i="2"/>
  <c r="BF7" i="2"/>
  <c r="BF151" i="2"/>
  <c r="BF18" i="2"/>
  <c r="BF14" i="2"/>
  <c r="BF11" i="2"/>
  <c r="BF144" i="2"/>
  <c r="BF85" i="2"/>
  <c r="BF73" i="2"/>
  <c r="BF64" i="2"/>
  <c r="BF55" i="2"/>
  <c r="BF46" i="2"/>
  <c r="BF12" i="2"/>
  <c r="BF5" i="2"/>
  <c r="BF112" i="2"/>
  <c r="BF97" i="2"/>
  <c r="BF23" i="2"/>
  <c r="BF162" i="2"/>
  <c r="BF37" i="2"/>
  <c r="BF10" i="2"/>
  <c r="BF160" i="2"/>
  <c r="BF13" i="2"/>
  <c r="BF8" i="2"/>
  <c r="BF6" i="2"/>
  <c r="BF72" i="2"/>
  <c r="BF25" i="2"/>
  <c r="BF19" i="2"/>
  <c r="BF15" i="2"/>
  <c r="BF9" i="2"/>
  <c r="BF17" i="2"/>
  <c r="BF96" i="2"/>
  <c r="BD200" i="2"/>
  <c r="BD191" i="2"/>
  <c r="BD181" i="2"/>
  <c r="BD201" i="2"/>
  <c r="BD195" i="2"/>
  <c r="BD188" i="2"/>
  <c r="BD182" i="2"/>
  <c r="BD177" i="2"/>
  <c r="BD202" i="2"/>
  <c r="BD196" i="2"/>
  <c r="BD184" i="2"/>
  <c r="BD183" i="2"/>
  <c r="BD174" i="2"/>
  <c r="BD203" i="2"/>
  <c r="BD192" i="2"/>
  <c r="BD189" i="2"/>
  <c r="BD185" i="2"/>
  <c r="BD178" i="2"/>
  <c r="BD197" i="2"/>
  <c r="BD175" i="2"/>
  <c r="BD193" i="2"/>
  <c r="BD190" i="2"/>
  <c r="BD167" i="2"/>
  <c r="BD158" i="2"/>
  <c r="BD154" i="2"/>
  <c r="BD199" i="2"/>
  <c r="BD168" i="2"/>
  <c r="BD162" i="2"/>
  <c r="BD155" i="2"/>
  <c r="BD148" i="2"/>
  <c r="BD144" i="2"/>
  <c r="BD169" i="2"/>
  <c r="BD159" i="2"/>
  <c r="BD145" i="2"/>
  <c r="BD204" i="2"/>
  <c r="BD194" i="2"/>
  <c r="BD186" i="2"/>
  <c r="BD176" i="2"/>
  <c r="BD170" i="2"/>
  <c r="BD164" i="2"/>
  <c r="BD150" i="2"/>
  <c r="BD142" i="2"/>
  <c r="BD171" i="2"/>
  <c r="BD160" i="2"/>
  <c r="BD152" i="2"/>
  <c r="BD151" i="2"/>
  <c r="BD134" i="2"/>
  <c r="BD125" i="2"/>
  <c r="BD120" i="2"/>
  <c r="BD153" i="2"/>
  <c r="BD143" i="2"/>
  <c r="BD139" i="2"/>
  <c r="BD130" i="2"/>
  <c r="BD121" i="2"/>
  <c r="BD198" i="2"/>
  <c r="BD157" i="2"/>
  <c r="BD146" i="2"/>
  <c r="BD140" i="2"/>
  <c r="BD136" i="2"/>
  <c r="BD132" i="2"/>
  <c r="BD122" i="2"/>
  <c r="BD180" i="2"/>
  <c r="BD165" i="2"/>
  <c r="BD137" i="2"/>
  <c r="BD127" i="2"/>
  <c r="BD126" i="2"/>
  <c r="BD117" i="2"/>
  <c r="BD112" i="2"/>
  <c r="BD107" i="2"/>
  <c r="BD166" i="2"/>
  <c r="BD128" i="2"/>
  <c r="BD113" i="2"/>
  <c r="BD102" i="2"/>
  <c r="BD97" i="2"/>
  <c r="BD179" i="2"/>
  <c r="BD173" i="2"/>
  <c r="BD138" i="2"/>
  <c r="BD129" i="2"/>
  <c r="BD119" i="2"/>
  <c r="BD108" i="2"/>
  <c r="BD103" i="2"/>
  <c r="BD163" i="2"/>
  <c r="BD156" i="2"/>
  <c r="BD131" i="2"/>
  <c r="BQ131" i="2" s="1"/>
  <c r="BD118" i="2"/>
  <c r="BD115" i="2"/>
  <c r="BD104" i="2"/>
  <c r="BD161" i="2"/>
  <c r="BD109" i="2"/>
  <c r="BD92" i="2"/>
  <c r="BD87" i="2"/>
  <c r="BD83" i="2"/>
  <c r="BD70" i="2"/>
  <c r="BD66" i="2"/>
  <c r="BD61" i="2"/>
  <c r="BD58" i="2"/>
  <c r="BD57" i="2"/>
  <c r="BD53" i="2"/>
  <c r="BD52" i="2"/>
  <c r="BD43" i="2"/>
  <c r="BD40" i="2"/>
  <c r="BD147" i="2"/>
  <c r="BD133" i="2"/>
  <c r="BD110" i="2"/>
  <c r="BD96" i="2"/>
  <c r="BD93" i="2"/>
  <c r="BD62" i="2"/>
  <c r="BD37" i="2"/>
  <c r="BD34" i="2"/>
  <c r="BD172" i="2"/>
  <c r="BD114" i="2"/>
  <c r="BD99" i="2"/>
  <c r="BD85" i="2"/>
  <c r="BQ85" i="2" s="1"/>
  <c r="BD73" i="2"/>
  <c r="BD72" i="2"/>
  <c r="BD68" i="2"/>
  <c r="BD64" i="2"/>
  <c r="BD55" i="2"/>
  <c r="BD50" i="2"/>
  <c r="BD46" i="2"/>
  <c r="BD35" i="2"/>
  <c r="BD32" i="2"/>
  <c r="BD25" i="2"/>
  <c r="BD123" i="2"/>
  <c r="BD105" i="2"/>
  <c r="BD95" i="2"/>
  <c r="BD90" i="2"/>
  <c r="BD78" i="2"/>
  <c r="BD77" i="2"/>
  <c r="BD74" i="2"/>
  <c r="BD56" i="2"/>
  <c r="BD42" i="2"/>
  <c r="BD187" i="2"/>
  <c r="BD89" i="2"/>
  <c r="BD81" i="2"/>
  <c r="BD63" i="2"/>
  <c r="BD38" i="2"/>
  <c r="BD21" i="2"/>
  <c r="BD14" i="2"/>
  <c r="BD149" i="2"/>
  <c r="BD141" i="2"/>
  <c r="BD116" i="2"/>
  <c r="BD91" i="2"/>
  <c r="BD82" i="2"/>
  <c r="BD65" i="2"/>
  <c r="BD47" i="2"/>
  <c r="BD39" i="2"/>
  <c r="BD31" i="2"/>
  <c r="BD30" i="2"/>
  <c r="BD26" i="2"/>
  <c r="BD101" i="2"/>
  <c r="BD98" i="2"/>
  <c r="BD75" i="2"/>
  <c r="BD48" i="2"/>
  <c r="BD33" i="2"/>
  <c r="BD29" i="2"/>
  <c r="BD135" i="2"/>
  <c r="BD94" i="2"/>
  <c r="BD84" i="2"/>
  <c r="BD59" i="2"/>
  <c r="BD41" i="2"/>
  <c r="BD28" i="2"/>
  <c r="BD69" i="2"/>
  <c r="BD60" i="2"/>
  <c r="BD51" i="2"/>
  <c r="BD36" i="2"/>
  <c r="BD22" i="2"/>
  <c r="BD19" i="2"/>
  <c r="BD17" i="2"/>
  <c r="BD15" i="2"/>
  <c r="BD9" i="2"/>
  <c r="BD6" i="2"/>
  <c r="BD124" i="2"/>
  <c r="BD13" i="2"/>
  <c r="BD10" i="2"/>
  <c r="BD86" i="2"/>
  <c r="BD80" i="2"/>
  <c r="BD71" i="2"/>
  <c r="BD44" i="2"/>
  <c r="BD27" i="2"/>
  <c r="BD79" i="2"/>
  <c r="BD76" i="2"/>
  <c r="BD67" i="2"/>
  <c r="BD49" i="2"/>
  <c r="BD11" i="2"/>
  <c r="BD106" i="2"/>
  <c r="BD88" i="2"/>
  <c r="BD20" i="2"/>
  <c r="BD8" i="2"/>
  <c r="BD54" i="2"/>
  <c r="BD7" i="2"/>
  <c r="BD45" i="2"/>
  <c r="BD24" i="2"/>
  <c r="BD18" i="2"/>
  <c r="BD5" i="2"/>
  <c r="BD100" i="2"/>
  <c r="BD16" i="2"/>
  <c r="BD111" i="2"/>
  <c r="BD12" i="2"/>
  <c r="BD23" i="2"/>
  <c r="BM201" i="2"/>
  <c r="BM195" i="2"/>
  <c r="BM188" i="2"/>
  <c r="BM182" i="2"/>
  <c r="BM177" i="2"/>
  <c r="BM202" i="2"/>
  <c r="BM196" i="2"/>
  <c r="BM184" i="2"/>
  <c r="BM183" i="2"/>
  <c r="BM174" i="2"/>
  <c r="BM203" i="2"/>
  <c r="BM192" i="2"/>
  <c r="BM189" i="2"/>
  <c r="BM185" i="2"/>
  <c r="BM178" i="2"/>
  <c r="BM197" i="2"/>
  <c r="BM175" i="2"/>
  <c r="BM204" i="2"/>
  <c r="BM198" i="2"/>
  <c r="BM193" i="2"/>
  <c r="BM186" i="2"/>
  <c r="BM179" i="2"/>
  <c r="BM172" i="2"/>
  <c r="BM200" i="2"/>
  <c r="BM194" i="2"/>
  <c r="BM191" i="2"/>
  <c r="BM176" i="2"/>
  <c r="BM168" i="2"/>
  <c r="BM162" i="2"/>
  <c r="BM155" i="2"/>
  <c r="BM148" i="2"/>
  <c r="BM144" i="2"/>
  <c r="BM169" i="2"/>
  <c r="BM159" i="2"/>
  <c r="BM145" i="2"/>
  <c r="BM180" i="2"/>
  <c r="BM163" i="2"/>
  <c r="BM156" i="2"/>
  <c r="BM149" i="2"/>
  <c r="BM190" i="2"/>
  <c r="BM171" i="2"/>
  <c r="BM160" i="2"/>
  <c r="BM157" i="2"/>
  <c r="BM152" i="2"/>
  <c r="BM151" i="2"/>
  <c r="BM146" i="2"/>
  <c r="BM199" i="2"/>
  <c r="BM165" i="2"/>
  <c r="BM139" i="2"/>
  <c r="BM130" i="2"/>
  <c r="BM121" i="2"/>
  <c r="BM181" i="2"/>
  <c r="BM166" i="2"/>
  <c r="BM147" i="2"/>
  <c r="BM135" i="2"/>
  <c r="BM153" i="2"/>
  <c r="BM143" i="2"/>
  <c r="BM142" i="2"/>
  <c r="BM137" i="2"/>
  <c r="BM127" i="2"/>
  <c r="BM118" i="2"/>
  <c r="BM161" i="2"/>
  <c r="BM133" i="2"/>
  <c r="BM128" i="2"/>
  <c r="BM123" i="2"/>
  <c r="BM119" i="2"/>
  <c r="BM170" i="2"/>
  <c r="BM150" i="2"/>
  <c r="BM140" i="2"/>
  <c r="BM132" i="2"/>
  <c r="BM122" i="2"/>
  <c r="BM117" i="2"/>
  <c r="BM113" i="2"/>
  <c r="BM102" i="2"/>
  <c r="BM173" i="2"/>
  <c r="BM154" i="2"/>
  <c r="BM124" i="2"/>
  <c r="BM108" i="2"/>
  <c r="BM103" i="2"/>
  <c r="BM141" i="2"/>
  <c r="BM134" i="2"/>
  <c r="BM125" i="2"/>
  <c r="BM114" i="2"/>
  <c r="BM109" i="2"/>
  <c r="BM136" i="2"/>
  <c r="BM110" i="2"/>
  <c r="BM105" i="2"/>
  <c r="BM126" i="2"/>
  <c r="BM115" i="2"/>
  <c r="BM104" i="2"/>
  <c r="BM101" i="2"/>
  <c r="BM98" i="2"/>
  <c r="BM93" i="2"/>
  <c r="BM62" i="2"/>
  <c r="BM37" i="2"/>
  <c r="BM34" i="2"/>
  <c r="BM27" i="2"/>
  <c r="BM24" i="2"/>
  <c r="BM116" i="2"/>
  <c r="BM96" i="2"/>
  <c r="BM88" i="2"/>
  <c r="BM80" i="2"/>
  <c r="BM76" i="2"/>
  <c r="BM71" i="2"/>
  <c r="BM67" i="2"/>
  <c r="BM54" i="2"/>
  <c r="BM49" i="2"/>
  <c r="BM45" i="2"/>
  <c r="BM44" i="2"/>
  <c r="BM167" i="2"/>
  <c r="BM158" i="2"/>
  <c r="BM97" i="2"/>
  <c r="BM90" i="2"/>
  <c r="BM78" i="2"/>
  <c r="BM77" i="2"/>
  <c r="BM74" i="2"/>
  <c r="BM56" i="2"/>
  <c r="BM42" i="2"/>
  <c r="BM29" i="2"/>
  <c r="BM138" i="2"/>
  <c r="BM129" i="2"/>
  <c r="BM111" i="2"/>
  <c r="BM99" i="2"/>
  <c r="BM95" i="2"/>
  <c r="BM91" i="2"/>
  <c r="BM82" i="2"/>
  <c r="BM69" i="2"/>
  <c r="BM65" i="2"/>
  <c r="BM60" i="2"/>
  <c r="BM51" i="2"/>
  <c r="BM47" i="2"/>
  <c r="BM39" i="2"/>
  <c r="BM36" i="2"/>
  <c r="BM107" i="2"/>
  <c r="BM85" i="2"/>
  <c r="BM68" i="2"/>
  <c r="BM50" i="2"/>
  <c r="BM35" i="2"/>
  <c r="BM18" i="2"/>
  <c r="BM86" i="2"/>
  <c r="BM79" i="2"/>
  <c r="BM131" i="2"/>
  <c r="BM87" i="2"/>
  <c r="BM70" i="2"/>
  <c r="BM61" i="2"/>
  <c r="BM53" i="2"/>
  <c r="BM52" i="2"/>
  <c r="BM43" i="2"/>
  <c r="BM26" i="2"/>
  <c r="BM100" i="2"/>
  <c r="BM73" i="2"/>
  <c r="BM72" i="2"/>
  <c r="BM64" i="2"/>
  <c r="BM55" i="2"/>
  <c r="BM46" i="2"/>
  <c r="BM32" i="2"/>
  <c r="BM23" i="2"/>
  <c r="BM120" i="2"/>
  <c r="BM75" i="2"/>
  <c r="BM48" i="2"/>
  <c r="BM33" i="2"/>
  <c r="BM28" i="2"/>
  <c r="BM25" i="2"/>
  <c r="BM92" i="2"/>
  <c r="BM89" i="2"/>
  <c r="BM83" i="2"/>
  <c r="BM59" i="2"/>
  <c r="BM41" i="2"/>
  <c r="BM17" i="2"/>
  <c r="BM15" i="2"/>
  <c r="BM10" i="2"/>
  <c r="BM187" i="2"/>
  <c r="BM31" i="2"/>
  <c r="BM22" i="2"/>
  <c r="BM19" i="2"/>
  <c r="BM13" i="2"/>
  <c r="BM58" i="2"/>
  <c r="BM40" i="2"/>
  <c r="BM7" i="2"/>
  <c r="BM112" i="2"/>
  <c r="BM106" i="2"/>
  <c r="BM30" i="2"/>
  <c r="BM21" i="2"/>
  <c r="BM14" i="2"/>
  <c r="BM8" i="2"/>
  <c r="BM164" i="2"/>
  <c r="BM81" i="2"/>
  <c r="BM66" i="2"/>
  <c r="BM63" i="2"/>
  <c r="BM57" i="2"/>
  <c r="BM12" i="2"/>
  <c r="BM5" i="2"/>
  <c r="BM16" i="2"/>
  <c r="BM11" i="2"/>
  <c r="BM84" i="2"/>
  <c r="BM6" i="2"/>
  <c r="BM9" i="2"/>
  <c r="BM94" i="2"/>
  <c r="BM20" i="2"/>
  <c r="BM38" i="2"/>
  <c r="BN202" i="2"/>
  <c r="BN196" i="2"/>
  <c r="BN184" i="2"/>
  <c r="BN183" i="2"/>
  <c r="BN174" i="2"/>
  <c r="BN203" i="2"/>
  <c r="BN192" i="2"/>
  <c r="BN189" i="2"/>
  <c r="BN185" i="2"/>
  <c r="BN178" i="2"/>
  <c r="BN197" i="2"/>
  <c r="BN175" i="2"/>
  <c r="BN204" i="2"/>
  <c r="BN198" i="2"/>
  <c r="BN193" i="2"/>
  <c r="BN186" i="2"/>
  <c r="BN179" i="2"/>
  <c r="BN172" i="2"/>
  <c r="BN190" i="2"/>
  <c r="BN187" i="2"/>
  <c r="BN180" i="2"/>
  <c r="BN182" i="2"/>
  <c r="BN169" i="2"/>
  <c r="BN159" i="2"/>
  <c r="BN145" i="2"/>
  <c r="BN163" i="2"/>
  <c r="BN156" i="2"/>
  <c r="BN149" i="2"/>
  <c r="BN201" i="2"/>
  <c r="BN170" i="2"/>
  <c r="BN164" i="2"/>
  <c r="BN150" i="2"/>
  <c r="BN199" i="2"/>
  <c r="BN165" i="2"/>
  <c r="BN153" i="2"/>
  <c r="BN143" i="2"/>
  <c r="BN181" i="2"/>
  <c r="BN166" i="2"/>
  <c r="BN147" i="2"/>
  <c r="BN135" i="2"/>
  <c r="BN116" i="2"/>
  <c r="BN167" i="2"/>
  <c r="BN158" i="2"/>
  <c r="BN131" i="2"/>
  <c r="BN126" i="2"/>
  <c r="BN161" i="2"/>
  <c r="BN133" i="2"/>
  <c r="BN128" i="2"/>
  <c r="BN123" i="2"/>
  <c r="BN119" i="2"/>
  <c r="BN173" i="2"/>
  <c r="BN154" i="2"/>
  <c r="BN138" i="2"/>
  <c r="BN129" i="2"/>
  <c r="BN124" i="2"/>
  <c r="BN152" i="2"/>
  <c r="BN108" i="2"/>
  <c r="BN103" i="2"/>
  <c r="BN191" i="2"/>
  <c r="BN141" i="2"/>
  <c r="BN134" i="2"/>
  <c r="BN125" i="2"/>
  <c r="BN114" i="2"/>
  <c r="BN109" i="2"/>
  <c r="BN98" i="2"/>
  <c r="BN115" i="2"/>
  <c r="BN104" i="2"/>
  <c r="BN195" i="2"/>
  <c r="BN177" i="2"/>
  <c r="BN171" i="2"/>
  <c r="BN160" i="2"/>
  <c r="BN151" i="2"/>
  <c r="BN142" i="2"/>
  <c r="BN137" i="2"/>
  <c r="BN127" i="2"/>
  <c r="BN111" i="2"/>
  <c r="BN105" i="2"/>
  <c r="BN96" i="2"/>
  <c r="BN88" i="2"/>
  <c r="BN80" i="2"/>
  <c r="BN76" i="2"/>
  <c r="BN71" i="2"/>
  <c r="BN67" i="2"/>
  <c r="BN54" i="2"/>
  <c r="BN49" i="2"/>
  <c r="BN45" i="2"/>
  <c r="BN44" i="2"/>
  <c r="BN31" i="2"/>
  <c r="BN28" i="2"/>
  <c r="BN200" i="2"/>
  <c r="BN188" i="2"/>
  <c r="BN176" i="2"/>
  <c r="BN155" i="2"/>
  <c r="BN106" i="2"/>
  <c r="BN94" i="2"/>
  <c r="BN89" i="2"/>
  <c r="BN84" i="2"/>
  <c r="BN81" i="2"/>
  <c r="BN63" i="2"/>
  <c r="BN59" i="2"/>
  <c r="BN41" i="2"/>
  <c r="BN38" i="2"/>
  <c r="BN136" i="2"/>
  <c r="BN110" i="2"/>
  <c r="BN99" i="2"/>
  <c r="BN95" i="2"/>
  <c r="BN91" i="2"/>
  <c r="BN82" i="2"/>
  <c r="BN69" i="2"/>
  <c r="BN65" i="2"/>
  <c r="BN60" i="2"/>
  <c r="BN51" i="2"/>
  <c r="BN47" i="2"/>
  <c r="BN39" i="2"/>
  <c r="BN36" i="2"/>
  <c r="BN26" i="2"/>
  <c r="BN194" i="2"/>
  <c r="BN162" i="2"/>
  <c r="BN144" i="2"/>
  <c r="BN120" i="2"/>
  <c r="BN86" i="2"/>
  <c r="BN79" i="2"/>
  <c r="BN75" i="2"/>
  <c r="BN48" i="2"/>
  <c r="BN33" i="2"/>
  <c r="BN30" i="2"/>
  <c r="BN168" i="2"/>
  <c r="BN132" i="2"/>
  <c r="BN78" i="2"/>
  <c r="BN77" i="2"/>
  <c r="BN42" i="2"/>
  <c r="BN27" i="2"/>
  <c r="BN22" i="2"/>
  <c r="BN157" i="2"/>
  <c r="BN118" i="2"/>
  <c r="BN87" i="2"/>
  <c r="BN70" i="2"/>
  <c r="BN61" i="2"/>
  <c r="BN53" i="2"/>
  <c r="BN52" i="2"/>
  <c r="BN43" i="2"/>
  <c r="BN148" i="2"/>
  <c r="BN140" i="2"/>
  <c r="BN122" i="2"/>
  <c r="BN113" i="2"/>
  <c r="BN102" i="2"/>
  <c r="BN62" i="2"/>
  <c r="BN37" i="2"/>
  <c r="BN117" i="2"/>
  <c r="BN97" i="2"/>
  <c r="BN90" i="2"/>
  <c r="BN74" i="2"/>
  <c r="BN56" i="2"/>
  <c r="BN29" i="2"/>
  <c r="BN25" i="2"/>
  <c r="BN20" i="2"/>
  <c r="BN112" i="2"/>
  <c r="BN92" i="2"/>
  <c r="BN83" i="2"/>
  <c r="BN66" i="2"/>
  <c r="BN58" i="2"/>
  <c r="BN57" i="2"/>
  <c r="BN40" i="2"/>
  <c r="BN68" i="2"/>
  <c r="BN50" i="2"/>
  <c r="BN19" i="2"/>
  <c r="BN13" i="2"/>
  <c r="BN34" i="2"/>
  <c r="BN7" i="2"/>
  <c r="BN121" i="2"/>
  <c r="BN73" i="2"/>
  <c r="BN64" i="2"/>
  <c r="BN55" i="2"/>
  <c r="BN46" i="2"/>
  <c r="BN16" i="2"/>
  <c r="BN11" i="2"/>
  <c r="BN130" i="2"/>
  <c r="BN12" i="2"/>
  <c r="BN5" i="2"/>
  <c r="BN100" i="2"/>
  <c r="BN93" i="2"/>
  <c r="BN72" i="2"/>
  <c r="BN24" i="2"/>
  <c r="BN85" i="2"/>
  <c r="BN101" i="2"/>
  <c r="BN14" i="2"/>
  <c r="BN6" i="2"/>
  <c r="BN146" i="2"/>
  <c r="BN35" i="2"/>
  <c r="BN9" i="2"/>
  <c r="BN139" i="2"/>
  <c r="BN21" i="2"/>
  <c r="BN32" i="2"/>
  <c r="BN23" i="2"/>
  <c r="BN17" i="2"/>
  <c r="BN15" i="2"/>
  <c r="BN10" i="2"/>
  <c r="BN107" i="2"/>
  <c r="BN18" i="2"/>
  <c r="BN8" i="2"/>
  <c r="BI204" i="2"/>
  <c r="BI198" i="2"/>
  <c r="BI193" i="2"/>
  <c r="BI186" i="2"/>
  <c r="BI179" i="2"/>
  <c r="BI172" i="2"/>
  <c r="BI190" i="2"/>
  <c r="BI187" i="2"/>
  <c r="BI180" i="2"/>
  <c r="BI199" i="2"/>
  <c r="BI194" i="2"/>
  <c r="BI176" i="2"/>
  <c r="BI173" i="2"/>
  <c r="BI200" i="2"/>
  <c r="BI191" i="2"/>
  <c r="BI181" i="2"/>
  <c r="BI201" i="2"/>
  <c r="BI195" i="2"/>
  <c r="BI188" i="2"/>
  <c r="BI182" i="2"/>
  <c r="BI177" i="2"/>
  <c r="BI203" i="2"/>
  <c r="BI185" i="2"/>
  <c r="BI171" i="2"/>
  <c r="BI160" i="2"/>
  <c r="BI157" i="2"/>
  <c r="BI152" i="2"/>
  <c r="BI151" i="2"/>
  <c r="BI146" i="2"/>
  <c r="BI165" i="2"/>
  <c r="BI153" i="2"/>
  <c r="BI143" i="2"/>
  <c r="BI197" i="2"/>
  <c r="BI166" i="2"/>
  <c r="BI161" i="2"/>
  <c r="BI147" i="2"/>
  <c r="BI192" i="2"/>
  <c r="BI168" i="2"/>
  <c r="BI162" i="2"/>
  <c r="BI155" i="2"/>
  <c r="BI148" i="2"/>
  <c r="BI144" i="2"/>
  <c r="BI141" i="2"/>
  <c r="BI202" i="2"/>
  <c r="BI184" i="2"/>
  <c r="BI145" i="2"/>
  <c r="BI137" i="2"/>
  <c r="BI127" i="2"/>
  <c r="BI118" i="2"/>
  <c r="BI196" i="2"/>
  <c r="BI163" i="2"/>
  <c r="BI156" i="2"/>
  <c r="BI133" i="2"/>
  <c r="BI128" i="2"/>
  <c r="BI123" i="2"/>
  <c r="BI169" i="2"/>
  <c r="BI159" i="2"/>
  <c r="BI139" i="2"/>
  <c r="BI130" i="2"/>
  <c r="BI121" i="2"/>
  <c r="BI149" i="2"/>
  <c r="BI135" i="2"/>
  <c r="BI174" i="2"/>
  <c r="BI120" i="2"/>
  <c r="BI110" i="2"/>
  <c r="BI105" i="2"/>
  <c r="BI170" i="2"/>
  <c r="BI150" i="2"/>
  <c r="BI131" i="2"/>
  <c r="BI116" i="2"/>
  <c r="BI111" i="2"/>
  <c r="BI100" i="2"/>
  <c r="BI95" i="2"/>
  <c r="BI154" i="2"/>
  <c r="BI140" i="2"/>
  <c r="BI132" i="2"/>
  <c r="BI122" i="2"/>
  <c r="BI106" i="2"/>
  <c r="BI189" i="2"/>
  <c r="BI183" i="2"/>
  <c r="BI167" i="2"/>
  <c r="BI158" i="2"/>
  <c r="BI134" i="2"/>
  <c r="BI125" i="2"/>
  <c r="BI117" i="2"/>
  <c r="BI113" i="2"/>
  <c r="BI178" i="2"/>
  <c r="BI124" i="2"/>
  <c r="BI112" i="2"/>
  <c r="BI90" i="2"/>
  <c r="BI78" i="2"/>
  <c r="BI77" i="2"/>
  <c r="BI74" i="2"/>
  <c r="BI56" i="2"/>
  <c r="BI42" i="2"/>
  <c r="BI29" i="2"/>
  <c r="BI126" i="2"/>
  <c r="BI103" i="2"/>
  <c r="BI102" i="2"/>
  <c r="BI99" i="2"/>
  <c r="BI91" i="2"/>
  <c r="BI82" i="2"/>
  <c r="BI69" i="2"/>
  <c r="BI65" i="2"/>
  <c r="BI60" i="2"/>
  <c r="BI51" i="2"/>
  <c r="BI47" i="2"/>
  <c r="BI39" i="2"/>
  <c r="BI36" i="2"/>
  <c r="BI107" i="2"/>
  <c r="BI98" i="2"/>
  <c r="BI96" i="2"/>
  <c r="BI93" i="2"/>
  <c r="BI62" i="2"/>
  <c r="BI37" i="2"/>
  <c r="BI34" i="2"/>
  <c r="BI27" i="2"/>
  <c r="BI24" i="2"/>
  <c r="BI108" i="2"/>
  <c r="BI88" i="2"/>
  <c r="BI80" i="2"/>
  <c r="BI76" i="2"/>
  <c r="BI71" i="2"/>
  <c r="BI67" i="2"/>
  <c r="BI54" i="2"/>
  <c r="BI49" i="2"/>
  <c r="BI45" i="2"/>
  <c r="BI44" i="2"/>
  <c r="BI31" i="2"/>
  <c r="BI119" i="2"/>
  <c r="BI92" i="2"/>
  <c r="BR92" i="2" s="1"/>
  <c r="BI83" i="2"/>
  <c r="BI66" i="2"/>
  <c r="BI58" i="2"/>
  <c r="BI57" i="2"/>
  <c r="BI40" i="2"/>
  <c r="BI28" i="2"/>
  <c r="BI25" i="2"/>
  <c r="BI23" i="2"/>
  <c r="BI136" i="2"/>
  <c r="BI109" i="2"/>
  <c r="BI94" i="2"/>
  <c r="BI84" i="2"/>
  <c r="BI59" i="2"/>
  <c r="BI41" i="2"/>
  <c r="BI85" i="2"/>
  <c r="BI68" i="2"/>
  <c r="BI50" i="2"/>
  <c r="BI35" i="2"/>
  <c r="BI175" i="2"/>
  <c r="BI164" i="2"/>
  <c r="BI115" i="2"/>
  <c r="BI104" i="2"/>
  <c r="BI87" i="2"/>
  <c r="BI70" i="2"/>
  <c r="BI61" i="2"/>
  <c r="BI53" i="2"/>
  <c r="BI52" i="2"/>
  <c r="BI43" i="2"/>
  <c r="BI89" i="2"/>
  <c r="BI81" i="2"/>
  <c r="BI63" i="2"/>
  <c r="BI38" i="2"/>
  <c r="BI26" i="2"/>
  <c r="BI8" i="2"/>
  <c r="BI86" i="2"/>
  <c r="BI20" i="2"/>
  <c r="BI12" i="2"/>
  <c r="BI5" i="2"/>
  <c r="BI114" i="2"/>
  <c r="BI101" i="2"/>
  <c r="BI97" i="2"/>
  <c r="BI22" i="2"/>
  <c r="BI19" i="2"/>
  <c r="BI15" i="2"/>
  <c r="BI13" i="2"/>
  <c r="BI10" i="2"/>
  <c r="BI142" i="2"/>
  <c r="BI129" i="2"/>
  <c r="BI33" i="2"/>
  <c r="BI30" i="2"/>
  <c r="BI18" i="2"/>
  <c r="BI75" i="2"/>
  <c r="BI16" i="2"/>
  <c r="BI11" i="2"/>
  <c r="BI14" i="2"/>
  <c r="BI6" i="2"/>
  <c r="BI138" i="2"/>
  <c r="BI73" i="2"/>
  <c r="BI9" i="2"/>
  <c r="BI48" i="2"/>
  <c r="BI7" i="2"/>
  <c r="BI72" i="2"/>
  <c r="BI21" i="2"/>
  <c r="BI64" i="2"/>
  <c r="BI46" i="2"/>
  <c r="BI32" i="2"/>
  <c r="BI79" i="2"/>
  <c r="BI17" i="2"/>
  <c r="BI55" i="2"/>
  <c r="BL200" i="2"/>
  <c r="BL191" i="2"/>
  <c r="BL181" i="2"/>
  <c r="BL201" i="2"/>
  <c r="BL195" i="2"/>
  <c r="BL188" i="2"/>
  <c r="BL182" i="2"/>
  <c r="BL177" i="2"/>
  <c r="BL202" i="2"/>
  <c r="BL196" i="2"/>
  <c r="BL184" i="2"/>
  <c r="BL183" i="2"/>
  <c r="BL174" i="2"/>
  <c r="BL203" i="2"/>
  <c r="BL192" i="2"/>
  <c r="BL189" i="2"/>
  <c r="BL185" i="2"/>
  <c r="BL178" i="2"/>
  <c r="BL197" i="2"/>
  <c r="BL175" i="2"/>
  <c r="BL179" i="2"/>
  <c r="BL173" i="2"/>
  <c r="BL167" i="2"/>
  <c r="BL158" i="2"/>
  <c r="BL154" i="2"/>
  <c r="BL204" i="2"/>
  <c r="BL194" i="2"/>
  <c r="BL186" i="2"/>
  <c r="BL176" i="2"/>
  <c r="BL168" i="2"/>
  <c r="BL162" i="2"/>
  <c r="BL155" i="2"/>
  <c r="BL148" i="2"/>
  <c r="BL144" i="2"/>
  <c r="BL198" i="2"/>
  <c r="BL169" i="2"/>
  <c r="BL159" i="2"/>
  <c r="BL145" i="2"/>
  <c r="BL187" i="2"/>
  <c r="BL172" i="2"/>
  <c r="BL170" i="2"/>
  <c r="BL164" i="2"/>
  <c r="BL150" i="2"/>
  <c r="BL142" i="2"/>
  <c r="BL193" i="2"/>
  <c r="BL190" i="2"/>
  <c r="BL157" i="2"/>
  <c r="BL146" i="2"/>
  <c r="BL141" i="2"/>
  <c r="BL134" i="2"/>
  <c r="BL125" i="2"/>
  <c r="BL120" i="2"/>
  <c r="BL199" i="2"/>
  <c r="BL165" i="2"/>
  <c r="BL139" i="2"/>
  <c r="BL130" i="2"/>
  <c r="BL121" i="2"/>
  <c r="BL171" i="2"/>
  <c r="BL160" i="2"/>
  <c r="BL152" i="2"/>
  <c r="BL151" i="2"/>
  <c r="BL140" i="2"/>
  <c r="BL136" i="2"/>
  <c r="BL132" i="2"/>
  <c r="BL122" i="2"/>
  <c r="BL153" i="2"/>
  <c r="BL143" i="2"/>
  <c r="BL137" i="2"/>
  <c r="BL127" i="2"/>
  <c r="BL118" i="2"/>
  <c r="BL180" i="2"/>
  <c r="BL131" i="2"/>
  <c r="BL112" i="2"/>
  <c r="BL107" i="2"/>
  <c r="BL161" i="2"/>
  <c r="BL133" i="2"/>
  <c r="BL123" i="2"/>
  <c r="BL117" i="2"/>
  <c r="BL113" i="2"/>
  <c r="BL102" i="2"/>
  <c r="BL97" i="2"/>
  <c r="BL163" i="2"/>
  <c r="BL156" i="2"/>
  <c r="BL124" i="2"/>
  <c r="BL108" i="2"/>
  <c r="BL103" i="2"/>
  <c r="BL149" i="2"/>
  <c r="BL126" i="2"/>
  <c r="BL115" i="2"/>
  <c r="BL104" i="2"/>
  <c r="BL147" i="2"/>
  <c r="BL135" i="2"/>
  <c r="BL114" i="2"/>
  <c r="BL92" i="2"/>
  <c r="BL87" i="2"/>
  <c r="BL83" i="2"/>
  <c r="BL70" i="2"/>
  <c r="BL66" i="2"/>
  <c r="BL61" i="2"/>
  <c r="BL58" i="2"/>
  <c r="BL57" i="2"/>
  <c r="BL53" i="2"/>
  <c r="BL52" i="2"/>
  <c r="BL43" i="2"/>
  <c r="BL40" i="2"/>
  <c r="BL128" i="2"/>
  <c r="BL119" i="2"/>
  <c r="BL105" i="2"/>
  <c r="BL101" i="2"/>
  <c r="BL98" i="2"/>
  <c r="BL93" i="2"/>
  <c r="BL62" i="2"/>
  <c r="BL37" i="2"/>
  <c r="BL34" i="2"/>
  <c r="BL109" i="2"/>
  <c r="BL100" i="2"/>
  <c r="BL85" i="2"/>
  <c r="BL73" i="2"/>
  <c r="BL72" i="2"/>
  <c r="BL68" i="2"/>
  <c r="BL64" i="2"/>
  <c r="BL55" i="2"/>
  <c r="BL50" i="2"/>
  <c r="BL46" i="2"/>
  <c r="BL35" i="2"/>
  <c r="BL32" i="2"/>
  <c r="BL25" i="2"/>
  <c r="BL110" i="2"/>
  <c r="BL90" i="2"/>
  <c r="BL78" i="2"/>
  <c r="BL77" i="2"/>
  <c r="BL74" i="2"/>
  <c r="BL56" i="2"/>
  <c r="BL42" i="2"/>
  <c r="BL29" i="2"/>
  <c r="BL94" i="2"/>
  <c r="BL84" i="2"/>
  <c r="BL59" i="2"/>
  <c r="BL41" i="2"/>
  <c r="BL21" i="2"/>
  <c r="BL14" i="2"/>
  <c r="BL111" i="2"/>
  <c r="BL99" i="2"/>
  <c r="BL95" i="2"/>
  <c r="BL69" i="2"/>
  <c r="BL60" i="2"/>
  <c r="BL51" i="2"/>
  <c r="BL36" i="2"/>
  <c r="BL27" i="2"/>
  <c r="BL166" i="2"/>
  <c r="BL86" i="2"/>
  <c r="BL79" i="2"/>
  <c r="BL106" i="2"/>
  <c r="BL89" i="2"/>
  <c r="BL81" i="2"/>
  <c r="BL63" i="2"/>
  <c r="BL38" i="2"/>
  <c r="BL31" i="2"/>
  <c r="BL30" i="2"/>
  <c r="BL19" i="2"/>
  <c r="BL138" i="2"/>
  <c r="BL129" i="2"/>
  <c r="BL91" i="2"/>
  <c r="BL82" i="2"/>
  <c r="BL65" i="2"/>
  <c r="BL47" i="2"/>
  <c r="BL39" i="2"/>
  <c r="BL80" i="2"/>
  <c r="BL71" i="2"/>
  <c r="BL44" i="2"/>
  <c r="BL23" i="2"/>
  <c r="BL9" i="2"/>
  <c r="BL6" i="2"/>
  <c r="BL17" i="2"/>
  <c r="BL15" i="2"/>
  <c r="BL10" i="2"/>
  <c r="BL22" i="2"/>
  <c r="BL13" i="2"/>
  <c r="BL33" i="2"/>
  <c r="BL18" i="2"/>
  <c r="BL16" i="2"/>
  <c r="BL11" i="2"/>
  <c r="BL75" i="2"/>
  <c r="BL54" i="2"/>
  <c r="BL48" i="2"/>
  <c r="BL45" i="2"/>
  <c r="BL8" i="2"/>
  <c r="BL24" i="2"/>
  <c r="BL20" i="2"/>
  <c r="BL76" i="2"/>
  <c r="BL28" i="2"/>
  <c r="BL116" i="2"/>
  <c r="BL67" i="2"/>
  <c r="BL12" i="2"/>
  <c r="BL49" i="2"/>
  <c r="BL26" i="2"/>
  <c r="BL7" i="2"/>
  <c r="BL88" i="2"/>
  <c r="BL5" i="2"/>
  <c r="BL96" i="2"/>
  <c r="BB5" i="2"/>
  <c r="BB190" i="2"/>
  <c r="BB187" i="2"/>
  <c r="BB180" i="2"/>
  <c r="BB199" i="2"/>
  <c r="BP199" i="2" s="1"/>
  <c r="BB194" i="2"/>
  <c r="BB176" i="2"/>
  <c r="BB173" i="2"/>
  <c r="BB200" i="2"/>
  <c r="BB191" i="2"/>
  <c r="BB181" i="2"/>
  <c r="BB201" i="2"/>
  <c r="BB195" i="2"/>
  <c r="BP195" i="2" s="1"/>
  <c r="BB188" i="2"/>
  <c r="BB182" i="2"/>
  <c r="BB177" i="2"/>
  <c r="BB202" i="2"/>
  <c r="BB196" i="2"/>
  <c r="BB184" i="2"/>
  <c r="BB183" i="2"/>
  <c r="BB174" i="2"/>
  <c r="BP174" i="2" s="1"/>
  <c r="BB165" i="2"/>
  <c r="BB153" i="2"/>
  <c r="BB143" i="2"/>
  <c r="BB178" i="2"/>
  <c r="BB175" i="2"/>
  <c r="BB172" i="2"/>
  <c r="BP172" i="2" s="1"/>
  <c r="BB166" i="2"/>
  <c r="BB161" i="2"/>
  <c r="BB147" i="2"/>
  <c r="BB203" i="2"/>
  <c r="BB193" i="2"/>
  <c r="BB185" i="2"/>
  <c r="BB167" i="2"/>
  <c r="BB158" i="2"/>
  <c r="BB154" i="2"/>
  <c r="BB197" i="2"/>
  <c r="BB169" i="2"/>
  <c r="BB159" i="2"/>
  <c r="BB145" i="2"/>
  <c r="BB179" i="2"/>
  <c r="BB149" i="2"/>
  <c r="BP149" i="2" s="1"/>
  <c r="BB133" i="2"/>
  <c r="BB128" i="2"/>
  <c r="BB123" i="2"/>
  <c r="BB119" i="2"/>
  <c r="BB170" i="2"/>
  <c r="BB150" i="2"/>
  <c r="BB141" i="2"/>
  <c r="BB138" i="2"/>
  <c r="BB129" i="2"/>
  <c r="BB124" i="2"/>
  <c r="BB189" i="2"/>
  <c r="BB163" i="2"/>
  <c r="BB156" i="2"/>
  <c r="BB135" i="2"/>
  <c r="BB204" i="2"/>
  <c r="BB192" i="2"/>
  <c r="BB186" i="2"/>
  <c r="BP186" i="2" s="1"/>
  <c r="BB164" i="2"/>
  <c r="BB142" i="2"/>
  <c r="BB131" i="2"/>
  <c r="BB126" i="2"/>
  <c r="BB162" i="2"/>
  <c r="BB155" i="2"/>
  <c r="BB144" i="2"/>
  <c r="BB116" i="2"/>
  <c r="BB111" i="2"/>
  <c r="BB100" i="2"/>
  <c r="BP100" i="2" s="1"/>
  <c r="BB198" i="2"/>
  <c r="BP198" i="2" s="1"/>
  <c r="BB157" i="2"/>
  <c r="BP157" i="2" s="1"/>
  <c r="BB146" i="2"/>
  <c r="BP146" i="2" s="1"/>
  <c r="BB136" i="2"/>
  <c r="BB106" i="2"/>
  <c r="BB101" i="2"/>
  <c r="BB168" i="2"/>
  <c r="BB148" i="2"/>
  <c r="BP148" i="2" s="1"/>
  <c r="BB137" i="2"/>
  <c r="BB127" i="2"/>
  <c r="BB117" i="2"/>
  <c r="BB112" i="2"/>
  <c r="BB107" i="2"/>
  <c r="BB139" i="2"/>
  <c r="BB130" i="2"/>
  <c r="BB121" i="2"/>
  <c r="BB108" i="2"/>
  <c r="BB103" i="2"/>
  <c r="BB152" i="2"/>
  <c r="BB120" i="2"/>
  <c r="BB91" i="2"/>
  <c r="BB82" i="2"/>
  <c r="BP82" i="2" s="1"/>
  <c r="BB69" i="2"/>
  <c r="BB65" i="2"/>
  <c r="BB60" i="2"/>
  <c r="BP60" i="2" s="1"/>
  <c r="BB51" i="2"/>
  <c r="BB47" i="2"/>
  <c r="BB39" i="2"/>
  <c r="BB36" i="2"/>
  <c r="BB26" i="2"/>
  <c r="BB140" i="2"/>
  <c r="BB122" i="2"/>
  <c r="BB109" i="2"/>
  <c r="BP109" i="2" s="1"/>
  <c r="BB98" i="2"/>
  <c r="BB86" i="2"/>
  <c r="BB79" i="2"/>
  <c r="BB75" i="2"/>
  <c r="BB48" i="2"/>
  <c r="BB33" i="2"/>
  <c r="BB113" i="2"/>
  <c r="BB88" i="2"/>
  <c r="BB80" i="2"/>
  <c r="BB76" i="2"/>
  <c r="BB71" i="2"/>
  <c r="BB67" i="2"/>
  <c r="BB54" i="2"/>
  <c r="BB49" i="2"/>
  <c r="BB45" i="2"/>
  <c r="BB44" i="2"/>
  <c r="BB31" i="2"/>
  <c r="BB28" i="2"/>
  <c r="BB132" i="2"/>
  <c r="BB114" i="2"/>
  <c r="BB102" i="2"/>
  <c r="BP102" i="2" s="1"/>
  <c r="BB97" i="2"/>
  <c r="BB94" i="2"/>
  <c r="BB89" i="2"/>
  <c r="BB84" i="2"/>
  <c r="BB81" i="2"/>
  <c r="BB63" i="2"/>
  <c r="BB59" i="2"/>
  <c r="BB41" i="2"/>
  <c r="BB38" i="2"/>
  <c r="BB160" i="2"/>
  <c r="BB151" i="2"/>
  <c r="BB110" i="2"/>
  <c r="BB62" i="2"/>
  <c r="BB37" i="2"/>
  <c r="BB24" i="2"/>
  <c r="BB20" i="2"/>
  <c r="BB73" i="2"/>
  <c r="BB72" i="2"/>
  <c r="BP72" i="2" s="1"/>
  <c r="BB64" i="2"/>
  <c r="BB55" i="2"/>
  <c r="BB46" i="2"/>
  <c r="BB32" i="2"/>
  <c r="BB27" i="2"/>
  <c r="BB105" i="2"/>
  <c r="BP105" i="2" s="1"/>
  <c r="BB90" i="2"/>
  <c r="BP90" i="2" s="1"/>
  <c r="BB74" i="2"/>
  <c r="BP74" i="2" s="1"/>
  <c r="BB56" i="2"/>
  <c r="BP56" i="2" s="1"/>
  <c r="BB30" i="2"/>
  <c r="BP30" i="2" s="1"/>
  <c r="BB93" i="2"/>
  <c r="BB34" i="2"/>
  <c r="BP34" i="2" s="1"/>
  <c r="BB29" i="2"/>
  <c r="BB22" i="2"/>
  <c r="BB115" i="2"/>
  <c r="BP115" i="2" s="1"/>
  <c r="BB104" i="2"/>
  <c r="BP104" i="2" s="1"/>
  <c r="BB99" i="2"/>
  <c r="BP99" i="2" s="1"/>
  <c r="BB85" i="2"/>
  <c r="BP85" i="2" s="1"/>
  <c r="BB68" i="2"/>
  <c r="BB50" i="2"/>
  <c r="BB35" i="2"/>
  <c r="BB25" i="2"/>
  <c r="BB125" i="2"/>
  <c r="BB96" i="2"/>
  <c r="BB87" i="2"/>
  <c r="BB23" i="2"/>
  <c r="BB12" i="2"/>
  <c r="BB17" i="2"/>
  <c r="BP17" i="2" s="1"/>
  <c r="BB134" i="2"/>
  <c r="BB95" i="2"/>
  <c r="BP95" i="2" s="1"/>
  <c r="BB92" i="2"/>
  <c r="BB83" i="2"/>
  <c r="BB77" i="2"/>
  <c r="BB53" i="2"/>
  <c r="BB19" i="2"/>
  <c r="BB15" i="2"/>
  <c r="BB9" i="2"/>
  <c r="BB6" i="2"/>
  <c r="BB58" i="2"/>
  <c r="BB40" i="2"/>
  <c r="BP40" i="2" s="1"/>
  <c r="BB21" i="2"/>
  <c r="BB118" i="2"/>
  <c r="BB70" i="2"/>
  <c r="BB61" i="2"/>
  <c r="BB52" i="2"/>
  <c r="BB43" i="2"/>
  <c r="BB18" i="2"/>
  <c r="BB16" i="2"/>
  <c r="BB14" i="2"/>
  <c r="BB7" i="2"/>
  <c r="BB78" i="2"/>
  <c r="BB10" i="2"/>
  <c r="BB13" i="2"/>
  <c r="BB66" i="2"/>
  <c r="BB42" i="2"/>
  <c r="BB11" i="2"/>
  <c r="BB8" i="2"/>
  <c r="BB171" i="2"/>
  <c r="BB57" i="2"/>
  <c r="BK199" i="2"/>
  <c r="BK194" i="2"/>
  <c r="BK176" i="2"/>
  <c r="BK173" i="2"/>
  <c r="BK200" i="2"/>
  <c r="BK191" i="2"/>
  <c r="BK181" i="2"/>
  <c r="BK201" i="2"/>
  <c r="BK195" i="2"/>
  <c r="BK188" i="2"/>
  <c r="BK182" i="2"/>
  <c r="BK177" i="2"/>
  <c r="BK202" i="2"/>
  <c r="BK196" i="2"/>
  <c r="BK184" i="2"/>
  <c r="BK183" i="2"/>
  <c r="BK174" i="2"/>
  <c r="BK203" i="2"/>
  <c r="BK192" i="2"/>
  <c r="BK189" i="2"/>
  <c r="BK185" i="2"/>
  <c r="BK178" i="2"/>
  <c r="BK197" i="2"/>
  <c r="BK166" i="2"/>
  <c r="BK161" i="2"/>
  <c r="BK147" i="2"/>
  <c r="BK179" i="2"/>
  <c r="BK167" i="2"/>
  <c r="BK158" i="2"/>
  <c r="BK154" i="2"/>
  <c r="BK204" i="2"/>
  <c r="BK186" i="2"/>
  <c r="BK168" i="2"/>
  <c r="BK162" i="2"/>
  <c r="BK155" i="2"/>
  <c r="BK148" i="2"/>
  <c r="BK144" i="2"/>
  <c r="BK180" i="2"/>
  <c r="BK163" i="2"/>
  <c r="BK156" i="2"/>
  <c r="BK149" i="2"/>
  <c r="BK187" i="2"/>
  <c r="BK175" i="2"/>
  <c r="BK172" i="2"/>
  <c r="BK164" i="2"/>
  <c r="BK138" i="2"/>
  <c r="BK129" i="2"/>
  <c r="BK124" i="2"/>
  <c r="BK193" i="2"/>
  <c r="BK190" i="2"/>
  <c r="BK157" i="2"/>
  <c r="BK146" i="2"/>
  <c r="BK141" i="2"/>
  <c r="BK134" i="2"/>
  <c r="BK125" i="2"/>
  <c r="BK120" i="2"/>
  <c r="BK170" i="2"/>
  <c r="BK150" i="2"/>
  <c r="BK131" i="2"/>
  <c r="BK126" i="2"/>
  <c r="BK171" i="2"/>
  <c r="BK160" i="2"/>
  <c r="BK152" i="2"/>
  <c r="BK151" i="2"/>
  <c r="BK142" i="2"/>
  <c r="BK140" i="2"/>
  <c r="BK136" i="2"/>
  <c r="BK132" i="2"/>
  <c r="BK122" i="2"/>
  <c r="BK198" i="2"/>
  <c r="BK159" i="2"/>
  <c r="BK106" i="2"/>
  <c r="BK101" i="2"/>
  <c r="BK143" i="2"/>
  <c r="BK112" i="2"/>
  <c r="BK107" i="2"/>
  <c r="BK96" i="2"/>
  <c r="BK145" i="2"/>
  <c r="BK133" i="2"/>
  <c r="BK123" i="2"/>
  <c r="BK117" i="2"/>
  <c r="BK113" i="2"/>
  <c r="BK102" i="2"/>
  <c r="BK169" i="2"/>
  <c r="BK135" i="2"/>
  <c r="BK114" i="2"/>
  <c r="BK109" i="2"/>
  <c r="BK165" i="2"/>
  <c r="BK103" i="2"/>
  <c r="BK86" i="2"/>
  <c r="BK79" i="2"/>
  <c r="BK75" i="2"/>
  <c r="BS75" i="2" s="1"/>
  <c r="BK48" i="2"/>
  <c r="BK33" i="2"/>
  <c r="BK30" i="2"/>
  <c r="BK137" i="2"/>
  <c r="BK115" i="2"/>
  <c r="BK104" i="2"/>
  <c r="BK92" i="2"/>
  <c r="BK87" i="2"/>
  <c r="BK83" i="2"/>
  <c r="BK70" i="2"/>
  <c r="BK66" i="2"/>
  <c r="BK61" i="2"/>
  <c r="BK58" i="2"/>
  <c r="BK57" i="2"/>
  <c r="BK53" i="2"/>
  <c r="BK52" i="2"/>
  <c r="BK43" i="2"/>
  <c r="BK40" i="2"/>
  <c r="BK108" i="2"/>
  <c r="BK94" i="2"/>
  <c r="BK89" i="2"/>
  <c r="BK84" i="2"/>
  <c r="BK81" i="2"/>
  <c r="BK63" i="2"/>
  <c r="BK59" i="2"/>
  <c r="BK41" i="2"/>
  <c r="BK38" i="2"/>
  <c r="BK153" i="2"/>
  <c r="BK127" i="2"/>
  <c r="BK100" i="2"/>
  <c r="BK97" i="2"/>
  <c r="BK85" i="2"/>
  <c r="BK73" i="2"/>
  <c r="BK72" i="2"/>
  <c r="BK68" i="2"/>
  <c r="BK64" i="2"/>
  <c r="BK55" i="2"/>
  <c r="BK50" i="2"/>
  <c r="BK46" i="2"/>
  <c r="BK35" i="2"/>
  <c r="BK32" i="2"/>
  <c r="BK116" i="2"/>
  <c r="BK76" i="2"/>
  <c r="BK67" i="2"/>
  <c r="BK49" i="2"/>
  <c r="BK24" i="2"/>
  <c r="BK17" i="2"/>
  <c r="BK13" i="2"/>
  <c r="BK78" i="2"/>
  <c r="BK77" i="2"/>
  <c r="BK42" i="2"/>
  <c r="BK118" i="2"/>
  <c r="BK111" i="2"/>
  <c r="BK99" i="2"/>
  <c r="BK95" i="2"/>
  <c r="BK69" i="2"/>
  <c r="BK60" i="2"/>
  <c r="BK51" i="2"/>
  <c r="BK36" i="2"/>
  <c r="BK27" i="2"/>
  <c r="BK139" i="2"/>
  <c r="BK130" i="2"/>
  <c r="BK121" i="2"/>
  <c r="BK88" i="2"/>
  <c r="BK80" i="2"/>
  <c r="BK71" i="2"/>
  <c r="BK54" i="2"/>
  <c r="BK45" i="2"/>
  <c r="BK44" i="2"/>
  <c r="BK26" i="2"/>
  <c r="BK110" i="2"/>
  <c r="BK90" i="2"/>
  <c r="BK74" i="2"/>
  <c r="BK56" i="2"/>
  <c r="BK31" i="2"/>
  <c r="BK29" i="2"/>
  <c r="BK65" i="2"/>
  <c r="BK62" i="2"/>
  <c r="BK47" i="2"/>
  <c r="BK25" i="2"/>
  <c r="BK20" i="2"/>
  <c r="BK23" i="2"/>
  <c r="BK9" i="2"/>
  <c r="BK6" i="2"/>
  <c r="BK98" i="2"/>
  <c r="BK37" i="2"/>
  <c r="BK34" i="2"/>
  <c r="BK19" i="2"/>
  <c r="BK15" i="2"/>
  <c r="BK10" i="2"/>
  <c r="BK119" i="2"/>
  <c r="BK28" i="2"/>
  <c r="BK7" i="2"/>
  <c r="BK39" i="2"/>
  <c r="BK21" i="2"/>
  <c r="BK18" i="2"/>
  <c r="BK16" i="2"/>
  <c r="BK14" i="2"/>
  <c r="BK11" i="2"/>
  <c r="BK93" i="2"/>
  <c r="BK22" i="2"/>
  <c r="BK8" i="2"/>
  <c r="BK5" i="2"/>
  <c r="BK91" i="2"/>
  <c r="BK82" i="2"/>
  <c r="BK12" i="2"/>
  <c r="BK128" i="2"/>
  <c r="BK105" i="2"/>
  <c r="AD65" i="2"/>
  <c r="Z67" i="2"/>
  <c r="AA67" i="2"/>
  <c r="X67" i="2"/>
  <c r="AC66" i="2"/>
  <c r="W67" i="2"/>
  <c r="Y67" i="2"/>
  <c r="K68" i="2"/>
  <c r="AI68" i="2" s="1"/>
  <c r="M68" i="2"/>
  <c r="AK68" i="2" s="1"/>
  <c r="L68" i="2"/>
  <c r="AJ68" i="2" s="1"/>
  <c r="S68" i="2"/>
  <c r="AQ68" i="2" s="1"/>
  <c r="O68" i="2"/>
  <c r="AM68" i="2" s="1"/>
  <c r="Q68" i="2"/>
  <c r="AO68" i="2" s="1"/>
  <c r="N68" i="2"/>
  <c r="AL68" i="2" s="1"/>
  <c r="U68" i="2"/>
  <c r="AS68" i="2" s="1"/>
  <c r="J68" i="2"/>
  <c r="AH68" i="2" s="1"/>
  <c r="P68" i="2"/>
  <c r="AN68" i="2" s="1"/>
  <c r="T68" i="2"/>
  <c r="AR68" i="2" s="1"/>
  <c r="R68" i="2"/>
  <c r="AP68" i="2" s="1"/>
  <c r="H69" i="2"/>
  <c r="I68" i="2"/>
  <c r="AG68" i="2" s="1"/>
  <c r="BP25" i="2" l="1"/>
  <c r="BP22" i="2"/>
  <c r="BP41" i="2"/>
  <c r="BT81" i="2"/>
  <c r="BT77" i="2"/>
  <c r="BT119" i="2"/>
  <c r="BP57" i="2"/>
  <c r="BS125" i="2"/>
  <c r="BS191" i="2"/>
  <c r="BQ70" i="2"/>
  <c r="BP49" i="2"/>
  <c r="BP140" i="2"/>
  <c r="BP128" i="2"/>
  <c r="BP154" i="2"/>
  <c r="BQ175" i="2"/>
  <c r="BQ183" i="2"/>
  <c r="BP12" i="2"/>
  <c r="BP46" i="2"/>
  <c r="BP62" i="2"/>
  <c r="BP81" i="2"/>
  <c r="BP28" i="2"/>
  <c r="BP76" i="2"/>
  <c r="BP143" i="2"/>
  <c r="BP13" i="2"/>
  <c r="BP59" i="2"/>
  <c r="BQ73" i="2"/>
  <c r="BP171" i="2"/>
  <c r="BP7" i="2"/>
  <c r="BP118" i="2"/>
  <c r="BP98" i="2"/>
  <c r="BP156" i="2"/>
  <c r="BP153" i="2"/>
  <c r="BT139" i="2"/>
  <c r="BP137" i="2"/>
  <c r="BP119" i="2"/>
  <c r="BR49" i="2"/>
  <c r="BT175" i="2"/>
  <c r="BT183" i="2"/>
  <c r="BT56" i="2"/>
  <c r="BT123" i="2"/>
  <c r="BT58" i="2"/>
  <c r="BT80" i="2"/>
  <c r="BT110" i="2"/>
  <c r="BQ125" i="2"/>
  <c r="BP11" i="2"/>
  <c r="BP160" i="2"/>
  <c r="BP113" i="2"/>
  <c r="BP65" i="2"/>
  <c r="BP123" i="2"/>
  <c r="BT35" i="2"/>
  <c r="BQ105" i="2"/>
  <c r="BQ195" i="2"/>
  <c r="BP92" i="2"/>
  <c r="BP168" i="2"/>
  <c r="BP164" i="2"/>
  <c r="BP166" i="2"/>
  <c r="BQ173" i="2"/>
  <c r="BP10" i="2"/>
  <c r="BP136" i="2"/>
  <c r="BT115" i="2"/>
  <c r="BP68" i="2"/>
  <c r="BP86" i="2"/>
  <c r="BT102" i="2"/>
  <c r="BT130" i="2"/>
  <c r="BR96" i="2"/>
  <c r="BQ86" i="2"/>
  <c r="BQ161" i="2"/>
  <c r="BP53" i="2"/>
  <c r="BP103" i="2"/>
  <c r="BP127" i="2"/>
  <c r="BP203" i="2"/>
  <c r="BT28" i="2"/>
  <c r="BQ67" i="2"/>
  <c r="BQ167" i="2"/>
  <c r="BP8" i="2"/>
  <c r="BP88" i="2"/>
  <c r="BP188" i="2"/>
  <c r="BP194" i="2"/>
  <c r="BQ168" i="2"/>
  <c r="BQ71" i="2"/>
  <c r="BQ169" i="2"/>
  <c r="BP38" i="2"/>
  <c r="BP97" i="2"/>
  <c r="BT78" i="2"/>
  <c r="BQ145" i="2"/>
  <c r="BP19" i="2"/>
  <c r="BP152" i="2"/>
  <c r="BP162" i="2"/>
  <c r="BR127" i="2"/>
  <c r="BP117" i="2"/>
  <c r="BP80" i="2"/>
  <c r="BP170" i="2"/>
  <c r="BP182" i="2"/>
  <c r="BP176" i="2"/>
  <c r="BT113" i="2"/>
  <c r="BP93" i="2"/>
  <c r="BP47" i="2"/>
  <c r="BP78" i="2"/>
  <c r="BP145" i="2"/>
  <c r="BP177" i="2"/>
  <c r="BP173" i="2"/>
  <c r="BT116" i="2"/>
  <c r="BT62" i="2"/>
  <c r="BR120" i="2"/>
  <c r="BQ113" i="2"/>
  <c r="BP150" i="2"/>
  <c r="BT99" i="2"/>
  <c r="BQ50" i="2"/>
  <c r="BT19" i="2"/>
  <c r="BT94" i="2"/>
  <c r="BT83" i="2"/>
  <c r="BT200" i="2"/>
  <c r="BQ99" i="2"/>
  <c r="BP54" i="2"/>
  <c r="BP9" i="2"/>
  <c r="BP134" i="2"/>
  <c r="BP24" i="2"/>
  <c r="BP114" i="2"/>
  <c r="BP36" i="2"/>
  <c r="BP107" i="2"/>
  <c r="BP48" i="2"/>
  <c r="BS139" i="2"/>
  <c r="BP50" i="2"/>
  <c r="BP141" i="2"/>
  <c r="BP185" i="2"/>
  <c r="BP202" i="2"/>
  <c r="BP200" i="2"/>
  <c r="BQ52" i="2"/>
  <c r="BQ142" i="2"/>
  <c r="BR23" i="2"/>
  <c r="BR31" i="2"/>
  <c r="BQ122" i="2"/>
  <c r="BR125" i="2"/>
  <c r="BP193" i="2"/>
  <c r="BT96" i="2"/>
  <c r="BT54" i="2"/>
  <c r="BT79" i="2"/>
  <c r="BT43" i="2"/>
  <c r="BT126" i="2"/>
  <c r="BT131" i="2"/>
  <c r="BT177" i="2"/>
  <c r="BR88" i="2"/>
  <c r="BR100" i="2"/>
  <c r="BT152" i="2"/>
  <c r="BQ45" i="2"/>
  <c r="BQ98" i="2"/>
  <c r="BQ46" i="2"/>
  <c r="BQ110" i="2"/>
  <c r="BQ157" i="2"/>
  <c r="BP31" i="2"/>
  <c r="BP126" i="2"/>
  <c r="BT75" i="2"/>
  <c r="BT25" i="2"/>
  <c r="BR43" i="2"/>
  <c r="BQ7" i="2"/>
  <c r="BQ170" i="2"/>
  <c r="BP70" i="2"/>
  <c r="BP135" i="2"/>
  <c r="BT10" i="2"/>
  <c r="BT95" i="2"/>
  <c r="BT155" i="2"/>
  <c r="BT189" i="2"/>
  <c r="BT150" i="2"/>
  <c r="BT186" i="2"/>
  <c r="BQ23" i="2"/>
  <c r="BQ49" i="2"/>
  <c r="BQ19" i="2"/>
  <c r="BQ78" i="2"/>
  <c r="BQ189" i="2"/>
  <c r="BP21" i="2"/>
  <c r="BP77" i="2"/>
  <c r="BP89" i="2"/>
  <c r="BR135" i="2"/>
  <c r="BT29" i="2"/>
  <c r="BT61" i="2"/>
  <c r="BQ101" i="2"/>
  <c r="BQ90" i="2"/>
  <c r="BQ133" i="2"/>
  <c r="BQ152" i="2"/>
  <c r="BQ43" i="2"/>
  <c r="BQ26" i="2"/>
  <c r="BT26" i="2"/>
  <c r="BT163" i="2"/>
  <c r="BQ59" i="2"/>
  <c r="BQ108" i="2"/>
  <c r="BQ177" i="2"/>
  <c r="BQ76" i="2"/>
  <c r="BR9" i="2"/>
  <c r="BQ63" i="2"/>
  <c r="BQ137" i="2"/>
  <c r="BP84" i="2"/>
  <c r="BT63" i="2"/>
  <c r="BT36" i="2"/>
  <c r="BT137" i="2"/>
  <c r="BR121" i="2"/>
  <c r="BQ6" i="2"/>
  <c r="BR11" i="2"/>
  <c r="BP121" i="2"/>
  <c r="BS21" i="2"/>
  <c r="BS11" i="2"/>
  <c r="BS7" i="2"/>
  <c r="BS5" i="2"/>
  <c r="BS72" i="2"/>
  <c r="BS96" i="2"/>
  <c r="BS68" i="2"/>
  <c r="BS38" i="2"/>
  <c r="BS109" i="2"/>
  <c r="BS54" i="2"/>
  <c r="BS134" i="2"/>
  <c r="BS142" i="2"/>
  <c r="BS60" i="2"/>
  <c r="BS113" i="2"/>
  <c r="BS204" i="2"/>
  <c r="BS129" i="2"/>
  <c r="BS128" i="2"/>
  <c r="BS154" i="2"/>
  <c r="BS197" i="2"/>
  <c r="BS202" i="2"/>
  <c r="BS200" i="2"/>
  <c r="BR93" i="2"/>
  <c r="BR103" i="2"/>
  <c r="BR184" i="2"/>
  <c r="BR72" i="2"/>
  <c r="BR168" i="2"/>
  <c r="BR177" i="2"/>
  <c r="BR144" i="2"/>
  <c r="BR161" i="2"/>
  <c r="BR149" i="2"/>
  <c r="BR180" i="2"/>
  <c r="BR204" i="2"/>
  <c r="BS13" i="2"/>
  <c r="BS132" i="2"/>
  <c r="BT39" i="2"/>
  <c r="BT187" i="2"/>
  <c r="BP87" i="2"/>
  <c r="BP64" i="2"/>
  <c r="BP169" i="2"/>
  <c r="BT42" i="2"/>
  <c r="BT92" i="2"/>
  <c r="BT145" i="2"/>
  <c r="BT173" i="2"/>
  <c r="BT203" i="2"/>
  <c r="BR94" i="2"/>
  <c r="BT170" i="2"/>
  <c r="BQ54" i="2"/>
  <c r="BQ36" i="2"/>
  <c r="BQ89" i="2"/>
  <c r="BQ95" i="2"/>
  <c r="BQ55" i="2"/>
  <c r="BQ66" i="2"/>
  <c r="BQ129" i="2"/>
  <c r="BQ151" i="2"/>
  <c r="BQ203" i="2"/>
  <c r="BQ44" i="2"/>
  <c r="BQ146" i="2"/>
  <c r="BR10" i="2"/>
  <c r="BR26" i="2"/>
  <c r="BR34" i="2"/>
  <c r="BR70" i="2"/>
  <c r="BR61" i="2"/>
  <c r="BR77" i="2"/>
  <c r="BR99" i="2"/>
  <c r="BP55" i="2"/>
  <c r="BT15" i="2"/>
  <c r="BT86" i="2"/>
  <c r="BT52" i="2"/>
  <c r="BT149" i="2"/>
  <c r="BR108" i="2"/>
  <c r="BQ128" i="2"/>
  <c r="BS145" i="2"/>
  <c r="BP151" i="2"/>
  <c r="BP131" i="2"/>
  <c r="BP147" i="2"/>
  <c r="BT17" i="2"/>
  <c r="BT47" i="2"/>
  <c r="BT111" i="2"/>
  <c r="BT32" i="2"/>
  <c r="BT98" i="2"/>
  <c r="BT53" i="2"/>
  <c r="BP83" i="2"/>
  <c r="BP94" i="2"/>
  <c r="BP122" i="2"/>
  <c r="BP142" i="2"/>
  <c r="BP189" i="2"/>
  <c r="BP161" i="2"/>
  <c r="BT7" i="2"/>
  <c r="BT6" i="2"/>
  <c r="BT27" i="2"/>
  <c r="BT101" i="2"/>
  <c r="BT127" i="2"/>
  <c r="BT195" i="2"/>
  <c r="BQ79" i="2"/>
  <c r="BQ124" i="2"/>
  <c r="BQ51" i="2"/>
  <c r="BQ135" i="2"/>
  <c r="BQ141" i="2"/>
  <c r="BQ187" i="2"/>
  <c r="BQ155" i="2"/>
  <c r="BS81" i="2"/>
  <c r="BQ87" i="2"/>
  <c r="BP52" i="2"/>
  <c r="BP75" i="2"/>
  <c r="BT104" i="2"/>
  <c r="BT191" i="2"/>
  <c r="BR51" i="2"/>
  <c r="BR90" i="2"/>
  <c r="BQ47" i="2"/>
  <c r="BQ163" i="2"/>
  <c r="BP43" i="2"/>
  <c r="BT143" i="2"/>
  <c r="BQ117" i="2"/>
  <c r="BP192" i="2"/>
  <c r="BP15" i="2"/>
  <c r="BP37" i="2"/>
  <c r="BP132" i="2"/>
  <c r="BP71" i="2"/>
  <c r="BP79" i="2"/>
  <c r="BP39" i="2"/>
  <c r="BP112" i="2"/>
  <c r="BP155" i="2"/>
  <c r="BP5" i="2"/>
  <c r="BT84" i="2"/>
  <c r="BT64" i="2"/>
  <c r="BR110" i="2"/>
  <c r="BR118" i="2"/>
  <c r="BP44" i="2"/>
  <c r="BQ116" i="2"/>
  <c r="BQ198" i="2"/>
  <c r="BR42" i="2"/>
  <c r="BP16" i="2"/>
  <c r="BP96" i="2"/>
  <c r="BP45" i="2"/>
  <c r="BP197" i="2"/>
  <c r="BT20" i="2"/>
  <c r="BT16" i="2"/>
  <c r="BT114" i="2"/>
  <c r="BT199" i="2"/>
  <c r="BT193" i="2"/>
  <c r="BR131" i="2"/>
  <c r="BR133" i="2"/>
  <c r="BT194" i="2"/>
  <c r="BT180" i="2"/>
  <c r="BQ16" i="2"/>
  <c r="BQ64" i="2"/>
  <c r="BQ193" i="2"/>
  <c r="BQ68" i="2"/>
  <c r="BQ204" i="2"/>
  <c r="BP42" i="2"/>
  <c r="BP18" i="2"/>
  <c r="BP33" i="2"/>
  <c r="BP130" i="2"/>
  <c r="BP111" i="2"/>
  <c r="BT24" i="2"/>
  <c r="BT18" i="2"/>
  <c r="BT133" i="2"/>
  <c r="BT169" i="2"/>
  <c r="BQ31" i="2"/>
  <c r="BT73" i="2"/>
  <c r="BT103" i="2"/>
  <c r="BQ166" i="2"/>
  <c r="BP26" i="2"/>
  <c r="BP116" i="2"/>
  <c r="BP184" i="2"/>
  <c r="BP181" i="2"/>
  <c r="BQ56" i="2"/>
  <c r="BT76" i="2"/>
  <c r="BT118" i="2"/>
  <c r="BT148" i="2"/>
  <c r="BT162" i="2"/>
  <c r="BQ13" i="2"/>
  <c r="BP66" i="2"/>
  <c r="BP139" i="2"/>
  <c r="BP35" i="2"/>
  <c r="BP106" i="2"/>
  <c r="BP144" i="2"/>
  <c r="BP167" i="2"/>
  <c r="BP196" i="2"/>
  <c r="BP191" i="2"/>
  <c r="BP190" i="2"/>
  <c r="BT12" i="2"/>
  <c r="BT44" i="2"/>
  <c r="BT60" i="2"/>
  <c r="BT59" i="2"/>
  <c r="BR76" i="2"/>
  <c r="BQ53" i="2"/>
  <c r="BQ92" i="2"/>
  <c r="BQ153" i="2"/>
  <c r="BT88" i="2"/>
  <c r="BT182" i="2"/>
  <c r="BQ160" i="2"/>
  <c r="BS121" i="2"/>
  <c r="BP6" i="2"/>
  <c r="BP20" i="2"/>
  <c r="BP101" i="2"/>
  <c r="BP187" i="2"/>
  <c r="BP61" i="2"/>
  <c r="BP120" i="2"/>
  <c r="BP179" i="2"/>
  <c r="BP178" i="2"/>
  <c r="BT90" i="2"/>
  <c r="BT37" i="2"/>
  <c r="BT40" i="2"/>
  <c r="BR104" i="2"/>
  <c r="BR41" i="2"/>
  <c r="BQ35" i="2"/>
  <c r="BQ102" i="2"/>
  <c r="BQ154" i="2"/>
  <c r="BT31" i="2"/>
  <c r="BT165" i="2"/>
  <c r="BT132" i="2"/>
  <c r="BQ111" i="2"/>
  <c r="BQ94" i="2"/>
  <c r="BQ147" i="2"/>
  <c r="BQ115" i="2"/>
  <c r="BQ121" i="2"/>
  <c r="BS118" i="2"/>
  <c r="BT108" i="2"/>
  <c r="BT151" i="2"/>
  <c r="BT159" i="2"/>
  <c r="BQ158" i="2"/>
  <c r="BP23" i="2"/>
  <c r="BP51" i="2"/>
  <c r="BP163" i="2"/>
  <c r="BT166" i="2"/>
  <c r="BT65" i="2"/>
  <c r="BT179" i="2"/>
  <c r="BP58" i="2"/>
  <c r="BP73" i="2"/>
  <c r="BP124" i="2"/>
  <c r="BP183" i="2"/>
  <c r="BP201" i="2"/>
  <c r="BP180" i="2"/>
  <c r="BS137" i="2"/>
  <c r="BP14" i="2"/>
  <c r="BP108" i="2"/>
  <c r="BT117" i="2"/>
  <c r="BR116" i="2"/>
  <c r="BT38" i="2"/>
  <c r="BT57" i="2"/>
  <c r="BR171" i="2"/>
  <c r="BP110" i="2"/>
  <c r="BT11" i="2"/>
  <c r="BR106" i="2"/>
  <c r="BP27" i="2"/>
  <c r="BP91" i="2"/>
  <c r="BP175" i="2"/>
  <c r="BT45" i="2"/>
  <c r="BT13" i="2"/>
  <c r="BT129" i="2"/>
  <c r="BP165" i="2"/>
  <c r="BR86" i="2"/>
  <c r="BT14" i="2"/>
  <c r="BP29" i="2"/>
  <c r="BP67" i="2"/>
  <c r="BP159" i="2"/>
  <c r="BT5" i="2"/>
  <c r="BT30" i="2"/>
  <c r="BT72" i="2"/>
  <c r="BT93" i="2"/>
  <c r="BT87" i="2"/>
  <c r="BT157" i="2"/>
  <c r="BT167" i="2"/>
  <c r="BR98" i="2"/>
  <c r="BT140" i="2"/>
  <c r="BT168" i="2"/>
  <c r="BT144" i="2"/>
  <c r="BT136" i="2"/>
  <c r="BT160" i="2"/>
  <c r="BT164" i="2"/>
  <c r="BT192" i="2"/>
  <c r="BT85" i="2"/>
  <c r="BT196" i="2"/>
  <c r="BQ12" i="2"/>
  <c r="BQ10" i="2"/>
  <c r="BQ22" i="2"/>
  <c r="BQ91" i="2"/>
  <c r="BQ81" i="2"/>
  <c r="BQ114" i="2"/>
  <c r="BQ61" i="2"/>
  <c r="BQ104" i="2"/>
  <c r="BQ119" i="2"/>
  <c r="BQ165" i="2"/>
  <c r="BQ144" i="2"/>
  <c r="BQ182" i="2"/>
  <c r="BQ42" i="2"/>
  <c r="BQ194" i="2"/>
  <c r="BQ192" i="2"/>
  <c r="BR39" i="2"/>
  <c r="BR17" i="2"/>
  <c r="BR14" i="2"/>
  <c r="BQ134" i="2"/>
  <c r="BQ126" i="2"/>
  <c r="BQ130" i="2"/>
  <c r="BP129" i="2"/>
  <c r="BS110" i="2"/>
  <c r="BS57" i="2"/>
  <c r="BS16" i="2"/>
  <c r="BS6" i="2"/>
  <c r="BS12" i="2"/>
  <c r="BS155" i="2"/>
  <c r="BS73" i="2"/>
  <c r="BS146" i="2"/>
  <c r="BS85" i="2"/>
  <c r="BS41" i="2"/>
  <c r="BS136" i="2"/>
  <c r="BS67" i="2"/>
  <c r="BS141" i="2"/>
  <c r="BS151" i="2"/>
  <c r="BS65" i="2"/>
  <c r="BS103" i="2"/>
  <c r="BS140" i="2"/>
  <c r="BS126" i="2"/>
  <c r="BS138" i="2"/>
  <c r="BS133" i="2"/>
  <c r="BS158" i="2"/>
  <c r="BS143" i="2"/>
  <c r="BS177" i="2"/>
  <c r="BS173" i="2"/>
  <c r="BR78" i="2"/>
  <c r="BR5" i="2"/>
  <c r="BR80" i="2"/>
  <c r="BR62" i="2"/>
  <c r="BR137" i="2"/>
  <c r="BR66" i="2"/>
  <c r="BR73" i="2"/>
  <c r="BR123" i="2"/>
  <c r="BR109" i="2"/>
  <c r="BR124" i="2"/>
  <c r="BR183" i="2"/>
  <c r="BR155" i="2"/>
  <c r="BR166" i="2"/>
  <c r="BR182" i="2"/>
  <c r="BR156" i="2"/>
  <c r="BR187" i="2"/>
  <c r="BR175" i="2"/>
  <c r="BR8" i="2"/>
  <c r="BR18" i="2"/>
  <c r="BR59" i="2"/>
  <c r="BR16" i="2"/>
  <c r="BR40" i="2"/>
  <c r="BP125" i="2"/>
  <c r="BP138" i="2"/>
  <c r="BS10" i="2"/>
  <c r="BS58" i="2"/>
  <c r="BS24" i="2"/>
  <c r="BS9" i="2"/>
  <c r="BS27" i="2"/>
  <c r="BS193" i="2"/>
  <c r="BS97" i="2"/>
  <c r="BS42" i="2"/>
  <c r="BS127" i="2"/>
  <c r="BS59" i="2"/>
  <c r="BS171" i="2"/>
  <c r="BS71" i="2"/>
  <c r="BS33" i="2"/>
  <c r="BS160" i="2"/>
  <c r="BS69" i="2"/>
  <c r="BS108" i="2"/>
  <c r="BS152" i="2"/>
  <c r="BS130" i="2"/>
  <c r="BS131" i="2"/>
  <c r="BS164" i="2"/>
  <c r="BS156" i="2"/>
  <c r="BS167" i="2"/>
  <c r="BS153" i="2"/>
  <c r="BS182" i="2"/>
  <c r="BS176" i="2"/>
  <c r="BR95" i="2"/>
  <c r="BR75" i="2"/>
  <c r="BR85" i="2"/>
  <c r="BR81" i="2"/>
  <c r="BR115" i="2"/>
  <c r="BR195" i="2"/>
  <c r="BR162" i="2"/>
  <c r="BR201" i="2"/>
  <c r="BR150" i="2"/>
  <c r="BR163" i="2"/>
  <c r="BR190" i="2"/>
  <c r="BR197" i="2"/>
  <c r="BT138" i="2"/>
  <c r="BT174" i="2"/>
  <c r="BT124" i="2"/>
  <c r="BQ8" i="2"/>
  <c r="BQ30" i="2"/>
  <c r="BQ34" i="2"/>
  <c r="BQ40" i="2"/>
  <c r="BQ118" i="2"/>
  <c r="BQ107" i="2"/>
  <c r="BQ186" i="2"/>
  <c r="BQ82" i="2"/>
  <c r="BQ180" i="2"/>
  <c r="BQ174" i="2"/>
  <c r="BR7" i="2"/>
  <c r="BR13" i="2"/>
  <c r="BR29" i="2"/>
  <c r="BR24" i="2"/>
  <c r="BR19" i="2"/>
  <c r="BR37" i="2"/>
  <c r="BR56" i="2"/>
  <c r="BR25" i="2"/>
  <c r="BS87" i="2"/>
  <c r="BS66" i="2"/>
  <c r="BS52" i="2"/>
  <c r="BS17" i="2"/>
  <c r="BS29" i="2"/>
  <c r="BS30" i="2"/>
  <c r="BS144" i="2"/>
  <c r="BS77" i="2"/>
  <c r="BS20" i="2"/>
  <c r="BS63" i="2"/>
  <c r="BS28" i="2"/>
  <c r="BS76" i="2"/>
  <c r="BS48" i="2"/>
  <c r="BS26" i="2"/>
  <c r="BS82" i="2"/>
  <c r="BS107" i="2"/>
  <c r="BS185" i="2"/>
  <c r="BS150" i="2"/>
  <c r="BS172" i="2"/>
  <c r="BS163" i="2"/>
  <c r="BS179" i="2"/>
  <c r="BS165" i="2"/>
  <c r="BS188" i="2"/>
  <c r="BS194" i="2"/>
  <c r="BR153" i="2"/>
  <c r="BR67" i="2"/>
  <c r="BR83" i="2"/>
  <c r="BR79" i="2"/>
  <c r="BR97" i="2"/>
  <c r="BR84" i="2"/>
  <c r="BR165" i="2"/>
  <c r="BR119" i="2"/>
  <c r="BR128" i="2"/>
  <c r="BR138" i="2"/>
  <c r="BR122" i="2"/>
  <c r="BR117" i="2"/>
  <c r="BR146" i="2"/>
  <c r="BR164" i="2"/>
  <c r="BR196" i="2"/>
  <c r="BR172" i="2"/>
  <c r="BR178" i="2"/>
  <c r="BT9" i="2"/>
  <c r="BT82" i="2"/>
  <c r="BT21" i="2"/>
  <c r="BT74" i="2"/>
  <c r="BT46" i="2"/>
  <c r="BT100" i="2"/>
  <c r="BT105" i="2"/>
  <c r="BT135" i="2"/>
  <c r="BT120" i="2"/>
  <c r="BT201" i="2"/>
  <c r="BT146" i="2"/>
  <c r="BT68" i="2"/>
  <c r="BT176" i="2"/>
  <c r="BT154" i="2"/>
  <c r="BQ100" i="2"/>
  <c r="BQ20" i="2"/>
  <c r="BQ27" i="2"/>
  <c r="BQ60" i="2"/>
  <c r="BQ29" i="2"/>
  <c r="BQ149" i="2"/>
  <c r="BQ123" i="2"/>
  <c r="BQ37" i="2"/>
  <c r="BQ83" i="2"/>
  <c r="BQ112" i="2"/>
  <c r="BQ139" i="2"/>
  <c r="BQ201" i="2"/>
  <c r="BQ148" i="2"/>
  <c r="BQ164" i="2"/>
  <c r="BQ156" i="2"/>
  <c r="BR63" i="2"/>
  <c r="BR15" i="2"/>
  <c r="BR38" i="2"/>
  <c r="BR33" i="2"/>
  <c r="BR32" i="2"/>
  <c r="BP133" i="2"/>
  <c r="BP69" i="2"/>
  <c r="BS40" i="2"/>
  <c r="BS90" i="2"/>
  <c r="BS18" i="2"/>
  <c r="BS23" i="2"/>
  <c r="BS53" i="2"/>
  <c r="BS32" i="2"/>
  <c r="BS162" i="2"/>
  <c r="BS78" i="2"/>
  <c r="BS34" i="2"/>
  <c r="BS31" i="2"/>
  <c r="BS80" i="2"/>
  <c r="BS36" i="2"/>
  <c r="BS91" i="2"/>
  <c r="BS112" i="2"/>
  <c r="BS203" i="2"/>
  <c r="BS148" i="2"/>
  <c r="BS170" i="2"/>
  <c r="BS175" i="2"/>
  <c r="BS189" i="2"/>
  <c r="BS174" i="2"/>
  <c r="BS195" i="2"/>
  <c r="BS199" i="2"/>
  <c r="BR44" i="2"/>
  <c r="BR47" i="2"/>
  <c r="BR52" i="2"/>
  <c r="BR87" i="2"/>
  <c r="BR89" i="2"/>
  <c r="BR105" i="2"/>
  <c r="BR141" i="2"/>
  <c r="BR132" i="2"/>
  <c r="BR126" i="2"/>
  <c r="BR151" i="2"/>
  <c r="BR170" i="2"/>
  <c r="BR173" i="2"/>
  <c r="BR179" i="2"/>
  <c r="BR185" i="2"/>
  <c r="BP158" i="2"/>
  <c r="BT49" i="2"/>
  <c r="BT8" i="2"/>
  <c r="BT33" i="2"/>
  <c r="BT23" i="2"/>
  <c r="BT91" i="2"/>
  <c r="BT51" i="2"/>
  <c r="BT41" i="2"/>
  <c r="BT50" i="2"/>
  <c r="BT109" i="2"/>
  <c r="BT147" i="2"/>
  <c r="BT161" i="2"/>
  <c r="BT125" i="2"/>
  <c r="BT198" i="2"/>
  <c r="BT197" i="2"/>
  <c r="BT181" i="2"/>
  <c r="BR129" i="2"/>
  <c r="BR102" i="2"/>
  <c r="BT188" i="2"/>
  <c r="BT67" i="2"/>
  <c r="BT158" i="2"/>
  <c r="BT156" i="2"/>
  <c r="BT190" i="2"/>
  <c r="BT184" i="2"/>
  <c r="BQ5" i="2"/>
  <c r="BQ88" i="2"/>
  <c r="BQ9" i="2"/>
  <c r="BQ69" i="2"/>
  <c r="BQ33" i="2"/>
  <c r="BQ39" i="2"/>
  <c r="BQ14" i="2"/>
  <c r="BQ25" i="2"/>
  <c r="BQ72" i="2"/>
  <c r="BQ62" i="2"/>
  <c r="BQ179" i="2"/>
  <c r="BQ136" i="2"/>
  <c r="BQ143" i="2"/>
  <c r="BQ171" i="2"/>
  <c r="BQ197" i="2"/>
  <c r="BQ184" i="2"/>
  <c r="BQ181" i="2"/>
  <c r="BQ162" i="2"/>
  <c r="BQ84" i="2"/>
  <c r="BQ190" i="2"/>
  <c r="BR30" i="2"/>
  <c r="BR22" i="2"/>
  <c r="BR65" i="2"/>
  <c r="BR21" i="2"/>
  <c r="BR48" i="2"/>
  <c r="BR35" i="2"/>
  <c r="BS15" i="2"/>
  <c r="BS14" i="2"/>
  <c r="BS61" i="2"/>
  <c r="BS25" i="2"/>
  <c r="BS56" i="2"/>
  <c r="BS46" i="2"/>
  <c r="BS22" i="2"/>
  <c r="BS157" i="2"/>
  <c r="BS93" i="2"/>
  <c r="BS84" i="2"/>
  <c r="BS44" i="2"/>
  <c r="BS88" i="2"/>
  <c r="BS79" i="2"/>
  <c r="BS39" i="2"/>
  <c r="BS95" i="2"/>
  <c r="BS101" i="2"/>
  <c r="BS100" i="2"/>
  <c r="BS168" i="2"/>
  <c r="BS135" i="2"/>
  <c r="BS178" i="2"/>
  <c r="BS159" i="2"/>
  <c r="BS147" i="2"/>
  <c r="BS183" i="2"/>
  <c r="BS201" i="2"/>
  <c r="BS180" i="2"/>
  <c r="BR45" i="2"/>
  <c r="BR53" i="2"/>
  <c r="BR101" i="2"/>
  <c r="BR55" i="2"/>
  <c r="BR169" i="2"/>
  <c r="BR130" i="2"/>
  <c r="BR158" i="2"/>
  <c r="BR136" i="2"/>
  <c r="BR152" i="2"/>
  <c r="BR188" i="2"/>
  <c r="BR176" i="2"/>
  <c r="BR186" i="2"/>
  <c r="BR189" i="2"/>
  <c r="BT89" i="2"/>
  <c r="BT55" i="2"/>
  <c r="BT34" i="2"/>
  <c r="BT128" i="2"/>
  <c r="BT66" i="2"/>
  <c r="BT107" i="2"/>
  <c r="BT153" i="2"/>
  <c r="BT171" i="2"/>
  <c r="BT134" i="2"/>
  <c r="BT204" i="2"/>
  <c r="BR114" i="2"/>
  <c r="BT71" i="2"/>
  <c r="BT172" i="2"/>
  <c r="BT178" i="2"/>
  <c r="BQ18" i="2"/>
  <c r="BQ106" i="2"/>
  <c r="BQ15" i="2"/>
  <c r="BQ28" i="2"/>
  <c r="BQ48" i="2"/>
  <c r="BQ21" i="2"/>
  <c r="BQ74" i="2"/>
  <c r="BQ32" i="2"/>
  <c r="BQ93" i="2"/>
  <c r="BQ97" i="2"/>
  <c r="BQ199" i="2"/>
  <c r="BQ191" i="2"/>
  <c r="BQ58" i="2"/>
  <c r="BQ138" i="2"/>
  <c r="BQ176" i="2"/>
  <c r="BQ172" i="2"/>
  <c r="BQ178" i="2"/>
  <c r="BQ196" i="2"/>
  <c r="BR36" i="2"/>
  <c r="BR12" i="2"/>
  <c r="BR27" i="2"/>
  <c r="BR28" i="2"/>
  <c r="BR46" i="2"/>
  <c r="BS70" i="2"/>
  <c r="BS43" i="2"/>
  <c r="BS104" i="2"/>
  <c r="BS83" i="2"/>
  <c r="BS74" i="2"/>
  <c r="BS55" i="2"/>
  <c r="BS37" i="2"/>
  <c r="BS35" i="2"/>
  <c r="BS98" i="2"/>
  <c r="BS89" i="2"/>
  <c r="BS45" i="2"/>
  <c r="BS117" i="2"/>
  <c r="BS86" i="2"/>
  <c r="BS47" i="2"/>
  <c r="BS99" i="2"/>
  <c r="BS106" i="2"/>
  <c r="BS111" i="2"/>
  <c r="BS186" i="2"/>
  <c r="BS149" i="2"/>
  <c r="BS119" i="2"/>
  <c r="BS169" i="2"/>
  <c r="BS161" i="2"/>
  <c r="BS184" i="2"/>
  <c r="BS181" i="2"/>
  <c r="BS187" i="2"/>
  <c r="BR71" i="2"/>
  <c r="BR60" i="2"/>
  <c r="BR181" i="2"/>
  <c r="BR82" i="2"/>
  <c r="BR57" i="2"/>
  <c r="BR107" i="2"/>
  <c r="BR64" i="2"/>
  <c r="BR111" i="2"/>
  <c r="BR139" i="2"/>
  <c r="BR134" i="2"/>
  <c r="BR167" i="2"/>
  <c r="BR140" i="2"/>
  <c r="BR154" i="2"/>
  <c r="BR157" i="2"/>
  <c r="BR191" i="2"/>
  <c r="BR194" i="2"/>
  <c r="BR193" i="2"/>
  <c r="BR192" i="2"/>
  <c r="BP32" i="2"/>
  <c r="BP63" i="2"/>
  <c r="BP204" i="2"/>
  <c r="BT48" i="2"/>
  <c r="BT22" i="2"/>
  <c r="BT106" i="2"/>
  <c r="BT69" i="2"/>
  <c r="BT70" i="2"/>
  <c r="BT97" i="2"/>
  <c r="BT112" i="2"/>
  <c r="BT122" i="2"/>
  <c r="BT121" i="2"/>
  <c r="BT141" i="2"/>
  <c r="BT185" i="2"/>
  <c r="BT202" i="2"/>
  <c r="BR112" i="2"/>
  <c r="BT142" i="2"/>
  <c r="BQ24" i="2"/>
  <c r="BQ11" i="2"/>
  <c r="BQ80" i="2"/>
  <c r="BQ17" i="2"/>
  <c r="BQ41" i="2"/>
  <c r="BQ75" i="2"/>
  <c r="BQ65" i="2"/>
  <c r="BQ38" i="2"/>
  <c r="BQ77" i="2"/>
  <c r="BQ96" i="2"/>
  <c r="BQ57" i="2"/>
  <c r="BQ109" i="2"/>
  <c r="BQ103" i="2"/>
  <c r="BQ127" i="2"/>
  <c r="BQ120" i="2"/>
  <c r="BQ150" i="2"/>
  <c r="BQ159" i="2"/>
  <c r="BQ185" i="2"/>
  <c r="BQ202" i="2"/>
  <c r="BQ200" i="2"/>
  <c r="BQ132" i="2"/>
  <c r="BQ140" i="2"/>
  <c r="BQ188" i="2"/>
  <c r="BR6" i="2"/>
  <c r="BR20" i="2"/>
  <c r="BR54" i="2"/>
  <c r="BR58" i="2"/>
  <c r="BR50" i="2"/>
  <c r="BS19" i="2"/>
  <c r="BS8" i="2"/>
  <c r="BS120" i="2"/>
  <c r="BS92" i="2"/>
  <c r="BS115" i="2"/>
  <c r="BS64" i="2"/>
  <c r="BS62" i="2"/>
  <c r="BS50" i="2"/>
  <c r="BS105" i="2"/>
  <c r="BS94" i="2"/>
  <c r="BS49" i="2"/>
  <c r="BS114" i="2"/>
  <c r="BS51" i="2"/>
  <c r="BS102" i="2"/>
  <c r="BS122" i="2"/>
  <c r="BS116" i="2"/>
  <c r="BS192" i="2"/>
  <c r="BS124" i="2"/>
  <c r="BS123" i="2"/>
  <c r="BS198" i="2"/>
  <c r="BS166" i="2"/>
  <c r="BS196" i="2"/>
  <c r="BS190" i="2"/>
  <c r="BR113" i="2"/>
  <c r="BR74" i="2"/>
  <c r="BR69" i="2"/>
  <c r="BR91" i="2"/>
  <c r="BR145" i="2"/>
  <c r="BR68" i="2"/>
  <c r="BR202" i="2"/>
  <c r="BR143" i="2"/>
  <c r="BR159" i="2"/>
  <c r="BR148" i="2"/>
  <c r="BR174" i="2"/>
  <c r="BR142" i="2"/>
  <c r="BR147" i="2"/>
  <c r="BR160" i="2"/>
  <c r="BR200" i="2"/>
  <c r="BR199" i="2"/>
  <c r="BR198" i="2"/>
  <c r="BR203" i="2"/>
  <c r="AD66" i="2"/>
  <c r="AA68" i="2"/>
  <c r="Z68" i="2"/>
  <c r="W68" i="2"/>
  <c r="X68" i="2"/>
  <c r="Y68" i="2"/>
  <c r="AC67" i="2"/>
  <c r="M69" i="2"/>
  <c r="AK69" i="2" s="1"/>
  <c r="L69" i="2"/>
  <c r="AJ69" i="2" s="1"/>
  <c r="K69" i="2"/>
  <c r="AI69" i="2" s="1"/>
  <c r="S69" i="2"/>
  <c r="AQ69" i="2" s="1"/>
  <c r="H70" i="2"/>
  <c r="U69" i="2"/>
  <c r="AS69" i="2" s="1"/>
  <c r="T69" i="2"/>
  <c r="AR69" i="2" s="1"/>
  <c r="N69" i="2"/>
  <c r="AL69" i="2" s="1"/>
  <c r="R69" i="2"/>
  <c r="AP69" i="2" s="1"/>
  <c r="I69" i="2"/>
  <c r="AG69" i="2" s="1"/>
  <c r="J69" i="2"/>
  <c r="AH69" i="2" s="1"/>
  <c r="Q69" i="2"/>
  <c r="AO69" i="2" s="1"/>
  <c r="P69" i="2"/>
  <c r="AN69" i="2" s="1"/>
  <c r="O69" i="2"/>
  <c r="AM69" i="2" s="1"/>
  <c r="BV26" i="2" l="1"/>
  <c r="BV177" i="2"/>
  <c r="BV137" i="2"/>
  <c r="BV127" i="2"/>
  <c r="BV11" i="2"/>
  <c r="BV95" i="2"/>
  <c r="BV5" i="2"/>
  <c r="BW5" i="2" s="1"/>
  <c r="BV13" i="2"/>
  <c r="BV131" i="2"/>
  <c r="BV135" i="2"/>
  <c r="BV105" i="2"/>
  <c r="BV80" i="2"/>
  <c r="BV157" i="2"/>
  <c r="BV152" i="2"/>
  <c r="BV168" i="2"/>
  <c r="BV59" i="2"/>
  <c r="BV41" i="2"/>
  <c r="BV113" i="2"/>
  <c r="BV170" i="2"/>
  <c r="BV179" i="2"/>
  <c r="BV39" i="2"/>
  <c r="BV21" i="2"/>
  <c r="BV19" i="2"/>
  <c r="BV79" i="2"/>
  <c r="BV99" i="2"/>
  <c r="BV116" i="2"/>
  <c r="BV147" i="2"/>
  <c r="BV145" i="2"/>
  <c r="BV92" i="2"/>
  <c r="BV151" i="2"/>
  <c r="BV16" i="2"/>
  <c r="BV119" i="2"/>
  <c r="BV173" i="2"/>
  <c r="BV90" i="2"/>
  <c r="BV55" i="2"/>
  <c r="BV162" i="2"/>
  <c r="BV122" i="2"/>
  <c r="BV118" i="2"/>
  <c r="BV166" i="2"/>
  <c r="BV134" i="2"/>
  <c r="BV22" i="2"/>
  <c r="BV86" i="2"/>
  <c r="BV203" i="2"/>
  <c r="BV36" i="2"/>
  <c r="BV195" i="2"/>
  <c r="BV155" i="2"/>
  <c r="BV76" i="2"/>
  <c r="BV200" i="2"/>
  <c r="BV178" i="2"/>
  <c r="BV153" i="2"/>
  <c r="BV7" i="2"/>
  <c r="BV65" i="2"/>
  <c r="BV107" i="2"/>
  <c r="BV15" i="2"/>
  <c r="BV130" i="2"/>
  <c r="BV50" i="2"/>
  <c r="BV17" i="2"/>
  <c r="BV202" i="2"/>
  <c r="BV193" i="2"/>
  <c r="BV43" i="2"/>
  <c r="BV54" i="2"/>
  <c r="BV70" i="2"/>
  <c r="BV101" i="2"/>
  <c r="BV88" i="2"/>
  <c r="BV25" i="2"/>
  <c r="BV171" i="2"/>
  <c r="BV87" i="2"/>
  <c r="BV57" i="2"/>
  <c r="BV160" i="2"/>
  <c r="BV68" i="2"/>
  <c r="BV77" i="2"/>
  <c r="BV191" i="2"/>
  <c r="BV64" i="2"/>
  <c r="BV46" i="2"/>
  <c r="BV53" i="2"/>
  <c r="BV143" i="2"/>
  <c r="BV51" i="2"/>
  <c r="BV141" i="2"/>
  <c r="BV176" i="2"/>
  <c r="BV111" i="2"/>
  <c r="BV185" i="2"/>
  <c r="BV96" i="2"/>
  <c r="BV161" i="2"/>
  <c r="BV84" i="2"/>
  <c r="BV9" i="2"/>
  <c r="BV89" i="2"/>
  <c r="BV83" i="2"/>
  <c r="BV100" i="2"/>
  <c r="BV174" i="2"/>
  <c r="BW174" i="2" s="1"/>
  <c r="BV198" i="2"/>
  <c r="BV190" i="2"/>
  <c r="BV20" i="2"/>
  <c r="BV24" i="2"/>
  <c r="BV12" i="2"/>
  <c r="BV28" i="2"/>
  <c r="BV35" i="2"/>
  <c r="BV62" i="2"/>
  <c r="BV102" i="2"/>
  <c r="BV31" i="2"/>
  <c r="BV144" i="2"/>
  <c r="BV56" i="2"/>
  <c r="BV8" i="2"/>
  <c r="BV10" i="2"/>
  <c r="BV109" i="2"/>
  <c r="BV78" i="2"/>
  <c r="BV85" i="2"/>
  <c r="BV192" i="2"/>
  <c r="BV61" i="2"/>
  <c r="BV98" i="2"/>
  <c r="BV108" i="2"/>
  <c r="BV74" i="2"/>
  <c r="BV199" i="2"/>
  <c r="BV38" i="2"/>
  <c r="BV181" i="2"/>
  <c r="BV72" i="2"/>
  <c r="BV52" i="2"/>
  <c r="BV34" i="2"/>
  <c r="BV40" i="2"/>
  <c r="BV156" i="2"/>
  <c r="BV123" i="2"/>
  <c r="BV37" i="2"/>
  <c r="BV82" i="2"/>
  <c r="BV42" i="2"/>
  <c r="BV187" i="2"/>
  <c r="BV103" i="2"/>
  <c r="BV129" i="2"/>
  <c r="BV194" i="2"/>
  <c r="BV114" i="2"/>
  <c r="BV58" i="2"/>
  <c r="BV121" i="2"/>
  <c r="BV33" i="2"/>
  <c r="BV63" i="2"/>
  <c r="BV71" i="2"/>
  <c r="BV45" i="2"/>
  <c r="BV6" i="2"/>
  <c r="BW6" i="2" s="1"/>
  <c r="BV142" i="2"/>
  <c r="BV188" i="2"/>
  <c r="BV120" i="2"/>
  <c r="BV112" i="2"/>
  <c r="BV60" i="2"/>
  <c r="BV104" i="2"/>
  <c r="BV196" i="2"/>
  <c r="BV97" i="2"/>
  <c r="BV106" i="2"/>
  <c r="BV189" i="2"/>
  <c r="BV169" i="2"/>
  <c r="BV184" i="2"/>
  <c r="BV47" i="2"/>
  <c r="BV164" i="2"/>
  <c r="BV149" i="2"/>
  <c r="BV146" i="2"/>
  <c r="BV81" i="2"/>
  <c r="BV115" i="2"/>
  <c r="BV69" i="2"/>
  <c r="BV94" i="2"/>
  <c r="BV140" i="2"/>
  <c r="BV75" i="2"/>
  <c r="BV139" i="2"/>
  <c r="BV93" i="2"/>
  <c r="BV18" i="2"/>
  <c r="BV44" i="2"/>
  <c r="BV133" i="2"/>
  <c r="BV148" i="2"/>
  <c r="BW148" i="2" s="1"/>
  <c r="BV117" i="2"/>
  <c r="BV66" i="2"/>
  <c r="BV126" i="2"/>
  <c r="BV67" i="2"/>
  <c r="BV175" i="2"/>
  <c r="BV201" i="2"/>
  <c r="BV154" i="2"/>
  <c r="BV136" i="2"/>
  <c r="BV125" i="2"/>
  <c r="BV167" i="2"/>
  <c r="BV110" i="2"/>
  <c r="BV183" i="2"/>
  <c r="BV23" i="2"/>
  <c r="BV180" i="2"/>
  <c r="BV49" i="2"/>
  <c r="BV132" i="2"/>
  <c r="BV182" i="2"/>
  <c r="BV197" i="2"/>
  <c r="BV159" i="2"/>
  <c r="BV29" i="2"/>
  <c r="BV91" i="2"/>
  <c r="BV124" i="2"/>
  <c r="BV73" i="2"/>
  <c r="BV163" i="2"/>
  <c r="BV48" i="2"/>
  <c r="BV204" i="2"/>
  <c r="BV138" i="2"/>
  <c r="BV32" i="2"/>
  <c r="BV186" i="2"/>
  <c r="BV14" i="2"/>
  <c r="BV128" i="2"/>
  <c r="BV165" i="2"/>
  <c r="BV27" i="2"/>
  <c r="BV158" i="2"/>
  <c r="BV172" i="2"/>
  <c r="BV30" i="2"/>
  <c r="BV150" i="2"/>
  <c r="AD67" i="2"/>
  <c r="AC68" i="2"/>
  <c r="W69" i="2"/>
  <c r="X69" i="2"/>
  <c r="Y69" i="2"/>
  <c r="Z69" i="2"/>
  <c r="AA69" i="2"/>
  <c r="K70" i="2"/>
  <c r="AI70" i="2" s="1"/>
  <c r="M70" i="2"/>
  <c r="AK70" i="2" s="1"/>
  <c r="S70" i="2"/>
  <c r="AQ70" i="2" s="1"/>
  <c r="L70" i="2"/>
  <c r="AJ70" i="2" s="1"/>
  <c r="H71" i="2"/>
  <c r="Q70" i="2"/>
  <c r="AO70" i="2" s="1"/>
  <c r="R70" i="2"/>
  <c r="AP70" i="2" s="1"/>
  <c r="O70" i="2"/>
  <c r="AM70" i="2" s="1"/>
  <c r="P70" i="2"/>
  <c r="AN70" i="2" s="1"/>
  <c r="N70" i="2"/>
  <c r="AL70" i="2" s="1"/>
  <c r="I70" i="2"/>
  <c r="AG70" i="2" s="1"/>
  <c r="U70" i="2"/>
  <c r="AS70" i="2" s="1"/>
  <c r="T70" i="2"/>
  <c r="AR70" i="2" s="1"/>
  <c r="J70" i="2"/>
  <c r="AH70" i="2" s="1"/>
  <c r="BW189" i="2" l="1"/>
  <c r="BW27" i="2"/>
  <c r="BW26" i="2"/>
  <c r="BW144" i="2"/>
  <c r="BW138" i="2"/>
  <c r="BW152" i="2"/>
  <c r="BW169" i="2"/>
  <c r="BW96" i="2"/>
  <c r="BW70" i="2"/>
  <c r="BW39" i="2"/>
  <c r="BW178" i="2"/>
  <c r="BW177" i="2"/>
  <c r="BW167" i="2"/>
  <c r="BW12" i="2"/>
  <c r="BW19" i="2"/>
  <c r="BW67" i="2"/>
  <c r="BW93" i="2"/>
  <c r="BW157" i="2"/>
  <c r="BW11" i="2"/>
  <c r="BW110" i="2"/>
  <c r="BW158" i="2"/>
  <c r="BW127" i="2"/>
  <c r="BW128" i="2"/>
  <c r="BW120" i="2"/>
  <c r="BW46" i="2"/>
  <c r="BW153" i="2"/>
  <c r="BW29" i="2"/>
  <c r="BW20" i="2"/>
  <c r="BW41" i="2"/>
  <c r="BW13" i="2"/>
  <c r="BW126" i="2"/>
  <c r="BW100" i="2"/>
  <c r="BW132" i="2"/>
  <c r="BW131" i="2"/>
  <c r="BW114" i="2"/>
  <c r="BW136" i="2"/>
  <c r="BW186" i="2"/>
  <c r="BW124" i="2"/>
  <c r="BW99" i="2"/>
  <c r="BW116" i="2"/>
  <c r="BW91" i="2"/>
  <c r="BW175" i="2"/>
  <c r="BW117" i="2"/>
  <c r="BW80" i="2"/>
  <c r="BW135" i="2"/>
  <c r="BW172" i="2"/>
  <c r="BW113" i="2"/>
  <c r="BW42" i="2"/>
  <c r="BW192" i="2"/>
  <c r="BW7" i="2"/>
  <c r="BW171" i="2"/>
  <c r="BW8" i="2"/>
  <c r="BW79" i="2"/>
  <c r="BW147" i="2"/>
  <c r="BW101" i="2"/>
  <c r="BW204" i="2"/>
  <c r="BW59" i="2"/>
  <c r="BW37" i="2"/>
  <c r="BW65" i="2"/>
  <c r="BW203" i="2"/>
  <c r="BW81" i="2"/>
  <c r="BW106" i="2"/>
  <c r="BW199" i="2"/>
  <c r="BW36" i="2"/>
  <c r="BW97" i="2"/>
  <c r="BW14" i="2"/>
  <c r="BW163" i="2"/>
  <c r="BW89" i="2"/>
  <c r="BW194" i="2"/>
  <c r="BW66" i="2"/>
  <c r="BW75" i="2"/>
  <c r="BW105" i="2"/>
  <c r="BW56" i="2"/>
  <c r="BW9" i="2"/>
  <c r="BW54" i="2"/>
  <c r="BW21" i="2"/>
  <c r="BW180" i="2"/>
  <c r="BW47" i="2"/>
  <c r="BW60" i="2"/>
  <c r="BW107" i="2"/>
  <c r="BW195" i="2"/>
  <c r="BW72" i="2"/>
  <c r="BW55" i="2"/>
  <c r="BW122" i="2"/>
  <c r="BW85" i="2"/>
  <c r="BW52" i="2"/>
  <c r="BW44" i="2"/>
  <c r="BW160" i="2"/>
  <c r="BW123" i="2"/>
  <c r="BW109" i="2"/>
  <c r="BW22" i="2"/>
  <c r="BW108" i="2"/>
  <c r="BW156" i="2"/>
  <c r="BW77" i="2"/>
  <c r="BW50" i="2"/>
  <c r="BW119" i="2"/>
  <c r="BW196" i="2"/>
  <c r="BW40" i="2"/>
  <c r="BW68" i="2"/>
  <c r="BW16" i="2"/>
  <c r="BW17" i="2"/>
  <c r="BW57" i="2"/>
  <c r="BW142" i="2"/>
  <c r="BW82" i="2"/>
  <c r="BW190" i="2"/>
  <c r="BW78" i="2"/>
  <c r="BW102" i="2"/>
  <c r="BW161" i="2"/>
  <c r="BW170" i="2"/>
  <c r="BW69" i="2"/>
  <c r="BW51" i="2"/>
  <c r="BW10" i="2"/>
  <c r="BW130" i="2"/>
  <c r="BW164" i="2"/>
  <c r="BW140" i="2"/>
  <c r="BW87" i="2"/>
  <c r="BW134" i="2"/>
  <c r="BW94" i="2"/>
  <c r="BW71" i="2"/>
  <c r="BW111" i="2"/>
  <c r="BW191" i="2"/>
  <c r="BW88" i="2"/>
  <c r="BW145" i="2"/>
  <c r="BW154" i="2"/>
  <c r="BW115" i="2"/>
  <c r="BW45" i="2"/>
  <c r="BW62" i="2"/>
  <c r="BW84" i="2"/>
  <c r="BW141" i="2"/>
  <c r="BW179" i="2"/>
  <c r="BW30" i="2"/>
  <c r="BW18" i="2"/>
  <c r="BW38" i="2"/>
  <c r="BW32" i="2"/>
  <c r="BW23" i="2"/>
  <c r="BW121" i="2"/>
  <c r="BW58" i="2"/>
  <c r="BW193" i="2"/>
  <c r="BW64" i="2"/>
  <c r="BW103" i="2"/>
  <c r="BW74" i="2"/>
  <c r="BW73" i="2"/>
  <c r="BW182" i="2"/>
  <c r="BW95" i="2"/>
  <c r="BW187" i="2"/>
  <c r="BW34" i="2"/>
  <c r="BW201" i="2"/>
  <c r="BW25" i="2"/>
  <c r="BW183" i="2"/>
  <c r="BW76" i="2"/>
  <c r="BW90" i="2"/>
  <c r="BW24" i="2"/>
  <c r="BW162" i="2"/>
  <c r="BW143" i="2"/>
  <c r="BW43" i="2"/>
  <c r="BW112" i="2"/>
  <c r="BW200" i="2"/>
  <c r="BW173" i="2"/>
  <c r="BW63" i="2"/>
  <c r="BW197" i="2"/>
  <c r="BW133" i="2"/>
  <c r="BW98" i="2"/>
  <c r="BW35" i="2"/>
  <c r="BW53" i="2"/>
  <c r="BW86" i="2"/>
  <c r="BW165" i="2"/>
  <c r="BW48" i="2"/>
  <c r="BW202" i="2"/>
  <c r="BW118" i="2"/>
  <c r="BW61" i="2"/>
  <c r="BW185" i="2"/>
  <c r="BW149" i="2"/>
  <c r="BW104" i="2"/>
  <c r="BW146" i="2"/>
  <c r="BW150" i="2"/>
  <c r="BW83" i="2"/>
  <c r="BW188" i="2"/>
  <c r="BW184" i="2"/>
  <c r="BW151" i="2"/>
  <c r="BW28" i="2"/>
  <c r="BW168" i="2"/>
  <c r="BW92" i="2"/>
  <c r="BW181" i="2"/>
  <c r="BW49" i="2"/>
  <c r="BW33" i="2"/>
  <c r="BW166" i="2"/>
  <c r="BW176" i="2"/>
  <c r="BW137" i="2"/>
  <c r="BW155" i="2"/>
  <c r="BW198" i="2"/>
  <c r="BW159" i="2"/>
  <c r="BW125" i="2"/>
  <c r="BW129" i="2"/>
  <c r="BW31" i="2"/>
  <c r="BW139" i="2"/>
  <c r="BW15" i="2"/>
  <c r="AD68" i="2"/>
  <c r="Z70" i="2"/>
  <c r="Y70" i="2"/>
  <c r="W70" i="2"/>
  <c r="AC69" i="2"/>
  <c r="AA70" i="2"/>
  <c r="X70" i="2"/>
  <c r="K71" i="2"/>
  <c r="AI71" i="2" s="1"/>
  <c r="M71" i="2"/>
  <c r="AK71" i="2" s="1"/>
  <c r="L71" i="2"/>
  <c r="AJ71" i="2" s="1"/>
  <c r="S71" i="2"/>
  <c r="AQ71" i="2" s="1"/>
  <c r="H72" i="2"/>
  <c r="U71" i="2"/>
  <c r="AS71" i="2" s="1"/>
  <c r="N71" i="2"/>
  <c r="AL71" i="2" s="1"/>
  <c r="R71" i="2"/>
  <c r="AP71" i="2" s="1"/>
  <c r="T71" i="2"/>
  <c r="AR71" i="2" s="1"/>
  <c r="P71" i="2"/>
  <c r="AN71" i="2" s="1"/>
  <c r="O71" i="2"/>
  <c r="AM71" i="2" s="1"/>
  <c r="J71" i="2"/>
  <c r="AH71" i="2" s="1"/>
  <c r="Q71" i="2"/>
  <c r="AO71" i="2" s="1"/>
  <c r="I71" i="2"/>
  <c r="AG71" i="2" s="1"/>
  <c r="AD69" i="2" l="1"/>
  <c r="AC70" i="2"/>
  <c r="Z71" i="2"/>
  <c r="AA71" i="2"/>
  <c r="X71" i="2"/>
  <c r="Y71" i="2"/>
  <c r="W71" i="2"/>
  <c r="K72" i="2"/>
  <c r="AI72" i="2" s="1"/>
  <c r="M72" i="2"/>
  <c r="AK72" i="2" s="1"/>
  <c r="L72" i="2"/>
  <c r="AJ72" i="2" s="1"/>
  <c r="S72" i="2"/>
  <c r="AQ72" i="2" s="1"/>
  <c r="H73" i="2"/>
  <c r="P72" i="2"/>
  <c r="AN72" i="2" s="1"/>
  <c r="J72" i="2"/>
  <c r="AH72" i="2" s="1"/>
  <c r="Q72" i="2"/>
  <c r="AO72" i="2" s="1"/>
  <c r="O72" i="2"/>
  <c r="AM72" i="2" s="1"/>
  <c r="I72" i="2"/>
  <c r="AG72" i="2" s="1"/>
  <c r="N72" i="2"/>
  <c r="AL72" i="2" s="1"/>
  <c r="U72" i="2"/>
  <c r="AS72" i="2" s="1"/>
  <c r="T72" i="2"/>
  <c r="AR72" i="2" s="1"/>
  <c r="R72" i="2"/>
  <c r="AP72" i="2" s="1"/>
  <c r="AD70" i="2" l="1"/>
  <c r="W72" i="2"/>
  <c r="Z72" i="2"/>
  <c r="AC71" i="2"/>
  <c r="AA72" i="2"/>
  <c r="Y72" i="2"/>
  <c r="X72" i="2"/>
  <c r="K73" i="2"/>
  <c r="AI73" i="2" s="1"/>
  <c r="M73" i="2"/>
  <c r="AK73" i="2" s="1"/>
  <c r="L73" i="2"/>
  <c r="AJ73" i="2" s="1"/>
  <c r="S73" i="2"/>
  <c r="AQ73" i="2" s="1"/>
  <c r="R73" i="2"/>
  <c r="AP73" i="2" s="1"/>
  <c r="I73" i="2"/>
  <c r="AG73" i="2" s="1"/>
  <c r="J73" i="2"/>
  <c r="AH73" i="2" s="1"/>
  <c r="P73" i="2"/>
  <c r="AN73" i="2" s="1"/>
  <c r="O73" i="2"/>
  <c r="AM73" i="2" s="1"/>
  <c r="H74" i="2"/>
  <c r="T73" i="2"/>
  <c r="AR73" i="2" s="1"/>
  <c r="Q73" i="2"/>
  <c r="AO73" i="2" s="1"/>
  <c r="U73" i="2"/>
  <c r="AS73" i="2" s="1"/>
  <c r="N73" i="2"/>
  <c r="AL73" i="2" s="1"/>
  <c r="AD71" i="2" l="1"/>
  <c r="AC72" i="2"/>
  <c r="AA73" i="2"/>
  <c r="Y73" i="2"/>
  <c r="X73" i="2"/>
  <c r="Z73" i="2"/>
  <c r="W73" i="2"/>
  <c r="K74" i="2"/>
  <c r="AI74" i="2" s="1"/>
  <c r="M74" i="2"/>
  <c r="AK74" i="2" s="1"/>
  <c r="L74" i="2"/>
  <c r="AJ74" i="2" s="1"/>
  <c r="S74" i="2"/>
  <c r="AQ74" i="2" s="1"/>
  <c r="H75" i="2"/>
  <c r="P74" i="2"/>
  <c r="AN74" i="2" s="1"/>
  <c r="U74" i="2"/>
  <c r="AS74" i="2" s="1"/>
  <c r="J74" i="2"/>
  <c r="AH74" i="2" s="1"/>
  <c r="O74" i="2"/>
  <c r="AM74" i="2" s="1"/>
  <c r="I74" i="2"/>
  <c r="AG74" i="2" s="1"/>
  <c r="T74" i="2"/>
  <c r="AR74" i="2" s="1"/>
  <c r="N74" i="2"/>
  <c r="AL74" i="2" s="1"/>
  <c r="Q74" i="2"/>
  <c r="AO74" i="2" s="1"/>
  <c r="R74" i="2"/>
  <c r="AP74" i="2" s="1"/>
  <c r="AD72" i="2" l="1"/>
  <c r="AC73" i="2"/>
  <c r="Y74" i="2"/>
  <c r="X74" i="2"/>
  <c r="AA74" i="2"/>
  <c r="W74" i="2"/>
  <c r="Z74" i="2"/>
  <c r="K75" i="2"/>
  <c r="AI75" i="2" s="1"/>
  <c r="M75" i="2"/>
  <c r="AK75" i="2" s="1"/>
  <c r="L75" i="2"/>
  <c r="AJ75" i="2" s="1"/>
  <c r="S75" i="2"/>
  <c r="AQ75" i="2" s="1"/>
  <c r="J75" i="2"/>
  <c r="AH75" i="2" s="1"/>
  <c r="Q75" i="2"/>
  <c r="AO75" i="2" s="1"/>
  <c r="I75" i="2"/>
  <c r="AG75" i="2" s="1"/>
  <c r="R75" i="2"/>
  <c r="AP75" i="2" s="1"/>
  <c r="P75" i="2"/>
  <c r="AN75" i="2" s="1"/>
  <c r="O75" i="2"/>
  <c r="AM75" i="2" s="1"/>
  <c r="U75" i="2"/>
  <c r="AS75" i="2" s="1"/>
  <c r="H76" i="2"/>
  <c r="N75" i="2"/>
  <c r="AL75" i="2" s="1"/>
  <c r="T75" i="2"/>
  <c r="AR75" i="2" s="1"/>
  <c r="AD73" i="2" l="1"/>
  <c r="X75" i="2"/>
  <c r="AA75" i="2"/>
  <c r="W75" i="2"/>
  <c r="AC74" i="2"/>
  <c r="Z75" i="2"/>
  <c r="Y75" i="2"/>
  <c r="K76" i="2"/>
  <c r="AI76" i="2" s="1"/>
  <c r="M76" i="2"/>
  <c r="AK76" i="2" s="1"/>
  <c r="L76" i="2"/>
  <c r="AJ76" i="2" s="1"/>
  <c r="S76" i="2"/>
  <c r="AQ76" i="2" s="1"/>
  <c r="H77" i="2"/>
  <c r="I76" i="2"/>
  <c r="AG76" i="2" s="1"/>
  <c r="P76" i="2"/>
  <c r="AN76" i="2" s="1"/>
  <c r="R76" i="2"/>
  <c r="AP76" i="2" s="1"/>
  <c r="O76" i="2"/>
  <c r="AM76" i="2" s="1"/>
  <c r="J76" i="2"/>
  <c r="AH76" i="2" s="1"/>
  <c r="N76" i="2"/>
  <c r="AL76" i="2" s="1"/>
  <c r="U76" i="2"/>
  <c r="AS76" i="2" s="1"/>
  <c r="Q76" i="2"/>
  <c r="AO76" i="2" s="1"/>
  <c r="T76" i="2"/>
  <c r="AR76" i="2" s="1"/>
  <c r="AD74" i="2" l="1"/>
  <c r="Y76" i="2"/>
  <c r="X76" i="2"/>
  <c r="W76" i="2"/>
  <c r="Z76" i="2"/>
  <c r="AC75" i="2"/>
  <c r="AA76" i="2"/>
  <c r="M77" i="2"/>
  <c r="AK77" i="2" s="1"/>
  <c r="L77" i="2"/>
  <c r="AJ77" i="2" s="1"/>
  <c r="K77" i="2"/>
  <c r="AI77" i="2" s="1"/>
  <c r="S77" i="2"/>
  <c r="AQ77" i="2" s="1"/>
  <c r="R77" i="2"/>
  <c r="AP77" i="2" s="1"/>
  <c r="T77" i="2"/>
  <c r="AR77" i="2" s="1"/>
  <c r="P77" i="2"/>
  <c r="AN77" i="2" s="1"/>
  <c r="H78" i="2"/>
  <c r="J77" i="2"/>
  <c r="AH77" i="2" s="1"/>
  <c r="U77" i="2"/>
  <c r="AS77" i="2" s="1"/>
  <c r="Q77" i="2"/>
  <c r="AO77" i="2" s="1"/>
  <c r="I77" i="2"/>
  <c r="AG77" i="2" s="1"/>
  <c r="O77" i="2"/>
  <c r="AM77" i="2" s="1"/>
  <c r="N77" i="2"/>
  <c r="AL77" i="2" s="1"/>
  <c r="AD75" i="2" l="1"/>
  <c r="Z77" i="2"/>
  <c r="Y77" i="2"/>
  <c r="AA77" i="2"/>
  <c r="AC76" i="2"/>
  <c r="W77" i="2"/>
  <c r="X77" i="2"/>
  <c r="K78" i="2"/>
  <c r="AI78" i="2" s="1"/>
  <c r="S78" i="2"/>
  <c r="AQ78" i="2" s="1"/>
  <c r="L78" i="2"/>
  <c r="AJ78" i="2" s="1"/>
  <c r="M78" i="2"/>
  <c r="AK78" i="2" s="1"/>
  <c r="H79" i="2"/>
  <c r="I78" i="2"/>
  <c r="AG78" i="2" s="1"/>
  <c r="P78" i="2"/>
  <c r="AN78" i="2" s="1"/>
  <c r="T78" i="2"/>
  <c r="AR78" i="2" s="1"/>
  <c r="Q78" i="2"/>
  <c r="AO78" i="2" s="1"/>
  <c r="O78" i="2"/>
  <c r="AM78" i="2" s="1"/>
  <c r="R78" i="2"/>
  <c r="AP78" i="2" s="1"/>
  <c r="J78" i="2"/>
  <c r="AH78" i="2" s="1"/>
  <c r="N78" i="2"/>
  <c r="AL78" i="2" s="1"/>
  <c r="U78" i="2"/>
  <c r="AS78" i="2" s="1"/>
  <c r="AD76" i="2" l="1"/>
  <c r="AA78" i="2"/>
  <c r="X78" i="2"/>
  <c r="Z78" i="2"/>
  <c r="W78" i="2"/>
  <c r="AC77" i="2"/>
  <c r="Y78" i="2"/>
  <c r="K79" i="2"/>
  <c r="AI79" i="2" s="1"/>
  <c r="M79" i="2"/>
  <c r="AK79" i="2" s="1"/>
  <c r="L79" i="2"/>
  <c r="AJ79" i="2" s="1"/>
  <c r="S79" i="2"/>
  <c r="AQ79" i="2" s="1"/>
  <c r="H80" i="2"/>
  <c r="T79" i="2"/>
  <c r="AR79" i="2" s="1"/>
  <c r="N79" i="2"/>
  <c r="AL79" i="2" s="1"/>
  <c r="R79" i="2"/>
  <c r="AP79" i="2" s="1"/>
  <c r="I79" i="2"/>
  <c r="AG79" i="2" s="1"/>
  <c r="Q79" i="2"/>
  <c r="AO79" i="2" s="1"/>
  <c r="J79" i="2"/>
  <c r="AH79" i="2" s="1"/>
  <c r="P79" i="2"/>
  <c r="AN79" i="2" s="1"/>
  <c r="O79" i="2"/>
  <c r="AM79" i="2" s="1"/>
  <c r="U79" i="2"/>
  <c r="AS79" i="2" s="1"/>
  <c r="AD77" i="2" l="1"/>
  <c r="Z79" i="2"/>
  <c r="AA79" i="2"/>
  <c r="X79" i="2"/>
  <c r="Y79" i="2"/>
  <c r="AC78" i="2"/>
  <c r="W79" i="2"/>
  <c r="K80" i="2"/>
  <c r="AI80" i="2" s="1"/>
  <c r="M80" i="2"/>
  <c r="AK80" i="2" s="1"/>
  <c r="L80" i="2"/>
  <c r="AJ80" i="2" s="1"/>
  <c r="S80" i="2"/>
  <c r="AQ80" i="2" s="1"/>
  <c r="O80" i="2"/>
  <c r="AM80" i="2" s="1"/>
  <c r="P80" i="2"/>
  <c r="AN80" i="2" s="1"/>
  <c r="J80" i="2"/>
  <c r="AH80" i="2" s="1"/>
  <c r="N80" i="2"/>
  <c r="AL80" i="2" s="1"/>
  <c r="U80" i="2"/>
  <c r="AS80" i="2" s="1"/>
  <c r="T80" i="2"/>
  <c r="AR80" i="2" s="1"/>
  <c r="H81" i="2"/>
  <c r="I80" i="2"/>
  <c r="AG80" i="2" s="1"/>
  <c r="R80" i="2"/>
  <c r="AP80" i="2" s="1"/>
  <c r="Q80" i="2"/>
  <c r="AO80" i="2" s="1"/>
  <c r="AD78" i="2" l="1"/>
  <c r="Y80" i="2"/>
  <c r="AC79" i="2"/>
  <c r="Z80" i="2"/>
  <c r="W80" i="2"/>
  <c r="AA80" i="2"/>
  <c r="X80" i="2"/>
  <c r="K81" i="2"/>
  <c r="AI81" i="2" s="1"/>
  <c r="M81" i="2"/>
  <c r="AK81" i="2" s="1"/>
  <c r="L81" i="2"/>
  <c r="AJ81" i="2" s="1"/>
  <c r="S81" i="2"/>
  <c r="AQ81" i="2" s="1"/>
  <c r="Q81" i="2"/>
  <c r="AO81" i="2" s="1"/>
  <c r="P81" i="2"/>
  <c r="AN81" i="2" s="1"/>
  <c r="H82" i="2"/>
  <c r="T81" i="2"/>
  <c r="AR81" i="2" s="1"/>
  <c r="I81" i="2"/>
  <c r="AG81" i="2" s="1"/>
  <c r="J81" i="2"/>
  <c r="AH81" i="2" s="1"/>
  <c r="O81" i="2"/>
  <c r="AM81" i="2" s="1"/>
  <c r="U81" i="2"/>
  <c r="AS81" i="2" s="1"/>
  <c r="N81" i="2"/>
  <c r="AL81" i="2" s="1"/>
  <c r="R81" i="2"/>
  <c r="AP81" i="2" s="1"/>
  <c r="AD79" i="2" l="1"/>
  <c r="AC80" i="2"/>
  <c r="W81" i="2"/>
  <c r="AA81" i="2"/>
  <c r="X81" i="2"/>
  <c r="Y81" i="2"/>
  <c r="Z81" i="2"/>
  <c r="K82" i="2"/>
  <c r="AI82" i="2" s="1"/>
  <c r="M82" i="2"/>
  <c r="AK82" i="2" s="1"/>
  <c r="L82" i="2"/>
  <c r="AJ82" i="2" s="1"/>
  <c r="S82" i="2"/>
  <c r="AQ82" i="2" s="1"/>
  <c r="H83" i="2"/>
  <c r="P82" i="2"/>
  <c r="AN82" i="2" s="1"/>
  <c r="I82" i="2"/>
  <c r="AG82" i="2" s="1"/>
  <c r="O82" i="2"/>
  <c r="AM82" i="2" s="1"/>
  <c r="N82" i="2"/>
  <c r="AL82" i="2" s="1"/>
  <c r="J82" i="2"/>
  <c r="AH82" i="2" s="1"/>
  <c r="U82" i="2"/>
  <c r="AS82" i="2" s="1"/>
  <c r="Q82" i="2"/>
  <c r="AO82" i="2" s="1"/>
  <c r="T82" i="2"/>
  <c r="AR82" i="2" s="1"/>
  <c r="R82" i="2"/>
  <c r="AP82" i="2" s="1"/>
  <c r="AD80" i="2" l="1"/>
  <c r="Y82" i="2"/>
  <c r="Z82" i="2"/>
  <c r="AA82" i="2"/>
  <c r="X82" i="2"/>
  <c r="W82" i="2"/>
  <c r="AC81" i="2"/>
  <c r="K83" i="2"/>
  <c r="AI83" i="2" s="1"/>
  <c r="M83" i="2"/>
  <c r="AK83" i="2" s="1"/>
  <c r="L83" i="2"/>
  <c r="AJ83" i="2" s="1"/>
  <c r="S83" i="2"/>
  <c r="AQ83" i="2" s="1"/>
  <c r="H84" i="2"/>
  <c r="T83" i="2"/>
  <c r="AR83" i="2" s="1"/>
  <c r="I83" i="2"/>
  <c r="AG83" i="2" s="1"/>
  <c r="Q83" i="2"/>
  <c r="AO83" i="2" s="1"/>
  <c r="N83" i="2"/>
  <c r="AL83" i="2" s="1"/>
  <c r="R83" i="2"/>
  <c r="AP83" i="2" s="1"/>
  <c r="U83" i="2"/>
  <c r="AS83" i="2" s="1"/>
  <c r="J83" i="2"/>
  <c r="AH83" i="2" s="1"/>
  <c r="P83" i="2"/>
  <c r="AN83" i="2" s="1"/>
  <c r="O83" i="2"/>
  <c r="AM83" i="2" s="1"/>
  <c r="AD81" i="2" l="1"/>
  <c r="AC82" i="2"/>
  <c r="AA83" i="2"/>
  <c r="X83" i="2"/>
  <c r="Z83" i="2"/>
  <c r="Y83" i="2"/>
  <c r="W83" i="2"/>
  <c r="K84" i="2"/>
  <c r="AI84" i="2" s="1"/>
  <c r="M84" i="2"/>
  <c r="AK84" i="2" s="1"/>
  <c r="L84" i="2"/>
  <c r="AJ84" i="2" s="1"/>
  <c r="S84" i="2"/>
  <c r="AQ84" i="2" s="1"/>
  <c r="H85" i="2"/>
  <c r="P84" i="2"/>
  <c r="AN84" i="2" s="1"/>
  <c r="O84" i="2"/>
  <c r="AM84" i="2" s="1"/>
  <c r="I84" i="2"/>
  <c r="AG84" i="2" s="1"/>
  <c r="U84" i="2"/>
  <c r="AS84" i="2" s="1"/>
  <c r="N84" i="2"/>
  <c r="AL84" i="2" s="1"/>
  <c r="R84" i="2"/>
  <c r="AP84" i="2" s="1"/>
  <c r="T84" i="2"/>
  <c r="AR84" i="2" s="1"/>
  <c r="J84" i="2"/>
  <c r="AH84" i="2" s="1"/>
  <c r="Q84" i="2"/>
  <c r="AO84" i="2" s="1"/>
  <c r="W84" i="2" l="1"/>
  <c r="AD82" i="2"/>
  <c r="AC83" i="2"/>
  <c r="Y84" i="2"/>
  <c r="Z84" i="2"/>
  <c r="X84" i="2"/>
  <c r="AA84" i="2"/>
  <c r="M85" i="2"/>
  <c r="AK85" i="2" s="1"/>
  <c r="L85" i="2"/>
  <c r="AJ85" i="2" s="1"/>
  <c r="K85" i="2"/>
  <c r="AI85" i="2" s="1"/>
  <c r="S85" i="2"/>
  <c r="AQ85" i="2" s="1"/>
  <c r="H86" i="2"/>
  <c r="I85" i="2"/>
  <c r="AG85" i="2" s="1"/>
  <c r="R85" i="2"/>
  <c r="AP85" i="2" s="1"/>
  <c r="T85" i="2"/>
  <c r="AR85" i="2" s="1"/>
  <c r="U85" i="2"/>
  <c r="AS85" i="2" s="1"/>
  <c r="J85" i="2"/>
  <c r="AH85" i="2" s="1"/>
  <c r="Q85" i="2"/>
  <c r="AO85" i="2" s="1"/>
  <c r="N85" i="2"/>
  <c r="AL85" i="2" s="1"/>
  <c r="P85" i="2"/>
  <c r="AN85" i="2" s="1"/>
  <c r="O85" i="2"/>
  <c r="AM85" i="2" s="1"/>
  <c r="AD83" i="2" l="1"/>
  <c r="Z85" i="2"/>
  <c r="AC84" i="2"/>
  <c r="X85" i="2"/>
  <c r="W85" i="2"/>
  <c r="Y85" i="2"/>
  <c r="AA85" i="2"/>
  <c r="K86" i="2"/>
  <c r="AI86" i="2" s="1"/>
  <c r="L86" i="2"/>
  <c r="AJ86" i="2" s="1"/>
  <c r="S86" i="2"/>
  <c r="AQ86" i="2" s="1"/>
  <c r="M86" i="2"/>
  <c r="AK86" i="2" s="1"/>
  <c r="H87" i="2"/>
  <c r="I86" i="2"/>
  <c r="AG86" i="2" s="1"/>
  <c r="T86" i="2"/>
  <c r="AR86" i="2" s="1"/>
  <c r="O86" i="2"/>
  <c r="AM86" i="2" s="1"/>
  <c r="P86" i="2"/>
  <c r="AN86" i="2" s="1"/>
  <c r="J86" i="2"/>
  <c r="AH86" i="2" s="1"/>
  <c r="N86" i="2"/>
  <c r="AL86" i="2" s="1"/>
  <c r="U86" i="2"/>
  <c r="AS86" i="2" s="1"/>
  <c r="R86" i="2"/>
  <c r="AP86" i="2" s="1"/>
  <c r="Q86" i="2"/>
  <c r="Z86" i="2" l="1"/>
  <c r="AO86" i="2"/>
  <c r="AD84" i="2"/>
  <c r="Y86" i="2"/>
  <c r="AA86" i="2"/>
  <c r="X86" i="2"/>
  <c r="W86" i="2"/>
  <c r="AC85" i="2"/>
  <c r="K87" i="2"/>
  <c r="AI87" i="2" s="1"/>
  <c r="M87" i="2"/>
  <c r="AK87" i="2" s="1"/>
  <c r="L87" i="2"/>
  <c r="AJ87" i="2" s="1"/>
  <c r="S87" i="2"/>
  <c r="AQ87" i="2" s="1"/>
  <c r="H88" i="2"/>
  <c r="I87" i="2"/>
  <c r="AG87" i="2" s="1"/>
  <c r="R87" i="2"/>
  <c r="AP87" i="2" s="1"/>
  <c r="T87" i="2"/>
  <c r="AR87" i="2" s="1"/>
  <c r="J87" i="2"/>
  <c r="AH87" i="2" s="1"/>
  <c r="O87" i="2"/>
  <c r="AM87" i="2" s="1"/>
  <c r="N87" i="2"/>
  <c r="AL87" i="2" s="1"/>
  <c r="Q87" i="2"/>
  <c r="AO87" i="2" s="1"/>
  <c r="U87" i="2"/>
  <c r="AS87" i="2" s="1"/>
  <c r="P87" i="2"/>
  <c r="AN87" i="2" s="1"/>
  <c r="AD85" i="2" l="1"/>
  <c r="AC86" i="2"/>
  <c r="Z87" i="2"/>
  <c r="AA87" i="2"/>
  <c r="Y87" i="2"/>
  <c r="X87" i="2"/>
  <c r="W87" i="2"/>
  <c r="K88" i="2"/>
  <c r="AI88" i="2" s="1"/>
  <c r="M88" i="2"/>
  <c r="AK88" i="2" s="1"/>
  <c r="L88" i="2"/>
  <c r="AJ88" i="2" s="1"/>
  <c r="S88" i="2"/>
  <c r="AQ88" i="2" s="1"/>
  <c r="O88" i="2"/>
  <c r="AM88" i="2" s="1"/>
  <c r="I88" i="2"/>
  <c r="AG88" i="2" s="1"/>
  <c r="N88" i="2"/>
  <c r="AL88" i="2" s="1"/>
  <c r="T88" i="2"/>
  <c r="AR88" i="2" s="1"/>
  <c r="J88" i="2"/>
  <c r="AH88" i="2" s="1"/>
  <c r="H89" i="2"/>
  <c r="P88" i="2"/>
  <c r="AN88" i="2" s="1"/>
  <c r="U88" i="2"/>
  <c r="AS88" i="2" s="1"/>
  <c r="Q88" i="2"/>
  <c r="AO88" i="2" s="1"/>
  <c r="R88" i="2"/>
  <c r="AP88" i="2" s="1"/>
  <c r="AD86" i="2" l="1"/>
  <c r="X88" i="2"/>
  <c r="Z88" i="2"/>
  <c r="Y88" i="2"/>
  <c r="AC87" i="2"/>
  <c r="W88" i="2"/>
  <c r="AA88" i="2"/>
  <c r="K89" i="2"/>
  <c r="AI89" i="2" s="1"/>
  <c r="M89" i="2"/>
  <c r="AK89" i="2" s="1"/>
  <c r="L89" i="2"/>
  <c r="AJ89" i="2" s="1"/>
  <c r="S89" i="2"/>
  <c r="AQ89" i="2" s="1"/>
  <c r="H90" i="2"/>
  <c r="T89" i="2"/>
  <c r="AR89" i="2" s="1"/>
  <c r="I89" i="2"/>
  <c r="AG89" i="2" s="1"/>
  <c r="R89" i="2"/>
  <c r="AP89" i="2" s="1"/>
  <c r="Q89" i="2"/>
  <c r="AO89" i="2" s="1"/>
  <c r="O89" i="2"/>
  <c r="AM89" i="2" s="1"/>
  <c r="N89" i="2"/>
  <c r="AL89" i="2" s="1"/>
  <c r="J89" i="2"/>
  <c r="AH89" i="2" s="1"/>
  <c r="P89" i="2"/>
  <c r="AN89" i="2" s="1"/>
  <c r="U89" i="2"/>
  <c r="AS89" i="2" s="1"/>
  <c r="AD87" i="2" l="1"/>
  <c r="Z89" i="2"/>
  <c r="Y89" i="2"/>
  <c r="AC88" i="2"/>
  <c r="X89" i="2"/>
  <c r="W89" i="2"/>
  <c r="AA89" i="2"/>
  <c r="K90" i="2"/>
  <c r="AI90" i="2" s="1"/>
  <c r="M90" i="2"/>
  <c r="AK90" i="2" s="1"/>
  <c r="L90" i="2"/>
  <c r="AJ90" i="2" s="1"/>
  <c r="S90" i="2"/>
  <c r="AQ90" i="2" s="1"/>
  <c r="H91" i="2"/>
  <c r="P90" i="2"/>
  <c r="AN90" i="2" s="1"/>
  <c r="O90" i="2"/>
  <c r="AM90" i="2" s="1"/>
  <c r="I90" i="2"/>
  <c r="AG90" i="2" s="1"/>
  <c r="U90" i="2"/>
  <c r="AS90" i="2" s="1"/>
  <c r="Q90" i="2"/>
  <c r="AO90" i="2" s="1"/>
  <c r="N90" i="2"/>
  <c r="AL90" i="2" s="1"/>
  <c r="R90" i="2"/>
  <c r="AP90" i="2" s="1"/>
  <c r="J90" i="2"/>
  <c r="AH90" i="2" s="1"/>
  <c r="T90" i="2"/>
  <c r="AR90" i="2" s="1"/>
  <c r="W90" i="2" l="1"/>
  <c r="AD88" i="2"/>
  <c r="Y90" i="2"/>
  <c r="AA90" i="2"/>
  <c r="X90" i="2"/>
  <c r="Z90" i="2"/>
  <c r="AC89" i="2"/>
  <c r="K91" i="2"/>
  <c r="AI91" i="2" s="1"/>
  <c r="M91" i="2"/>
  <c r="AK91" i="2" s="1"/>
  <c r="L91" i="2"/>
  <c r="AJ91" i="2" s="1"/>
  <c r="S91" i="2"/>
  <c r="AQ91" i="2" s="1"/>
  <c r="H92" i="2"/>
  <c r="I91" i="2"/>
  <c r="AG91" i="2" s="1"/>
  <c r="T91" i="2"/>
  <c r="AR91" i="2" s="1"/>
  <c r="J91" i="2"/>
  <c r="AH91" i="2" s="1"/>
  <c r="O91" i="2"/>
  <c r="AM91" i="2" s="1"/>
  <c r="R91" i="2"/>
  <c r="AP91" i="2" s="1"/>
  <c r="Q91" i="2"/>
  <c r="AO91" i="2" s="1"/>
  <c r="U91" i="2"/>
  <c r="AS91" i="2" s="1"/>
  <c r="P91" i="2"/>
  <c r="AN91" i="2" s="1"/>
  <c r="N91" i="2"/>
  <c r="AL91" i="2" s="1"/>
  <c r="AD89" i="2" l="1"/>
  <c r="AC90" i="2"/>
  <c r="Z91" i="2"/>
  <c r="X91" i="2"/>
  <c r="W91" i="2"/>
  <c r="AA91" i="2"/>
  <c r="Y91" i="2"/>
  <c r="K92" i="2"/>
  <c r="AI92" i="2" s="1"/>
  <c r="M92" i="2"/>
  <c r="AK92" i="2" s="1"/>
  <c r="L92" i="2"/>
  <c r="AJ92" i="2" s="1"/>
  <c r="S92" i="2"/>
  <c r="AQ92" i="2" s="1"/>
  <c r="O92" i="2"/>
  <c r="AM92" i="2" s="1"/>
  <c r="N92" i="2"/>
  <c r="AL92" i="2" s="1"/>
  <c r="P92" i="2"/>
  <c r="AN92" i="2" s="1"/>
  <c r="T92" i="2"/>
  <c r="AR92" i="2" s="1"/>
  <c r="R92" i="2"/>
  <c r="AP92" i="2" s="1"/>
  <c r="J92" i="2"/>
  <c r="AH92" i="2" s="1"/>
  <c r="H93" i="2"/>
  <c r="I92" i="2"/>
  <c r="AG92" i="2" s="1"/>
  <c r="U92" i="2"/>
  <c r="AS92" i="2" s="1"/>
  <c r="Q92" i="2"/>
  <c r="AO92" i="2" s="1"/>
  <c r="AD90" i="2" l="1"/>
  <c r="AC91" i="2"/>
  <c r="W92" i="2"/>
  <c r="AA92" i="2"/>
  <c r="Z92" i="2"/>
  <c r="X92" i="2"/>
  <c r="Y92" i="2"/>
  <c r="M93" i="2"/>
  <c r="AK93" i="2" s="1"/>
  <c r="L93" i="2"/>
  <c r="AJ93" i="2" s="1"/>
  <c r="S93" i="2"/>
  <c r="AQ93" i="2" s="1"/>
  <c r="K93" i="2"/>
  <c r="AI93" i="2" s="1"/>
  <c r="H94" i="2"/>
  <c r="T93" i="2"/>
  <c r="AR93" i="2" s="1"/>
  <c r="U93" i="2"/>
  <c r="AS93" i="2" s="1"/>
  <c r="P93" i="2"/>
  <c r="AN93" i="2" s="1"/>
  <c r="N93" i="2"/>
  <c r="AL93" i="2" s="1"/>
  <c r="I93" i="2"/>
  <c r="AG93" i="2" s="1"/>
  <c r="R93" i="2"/>
  <c r="AP93" i="2" s="1"/>
  <c r="Q93" i="2"/>
  <c r="AO93" i="2" s="1"/>
  <c r="O93" i="2"/>
  <c r="AM93" i="2" s="1"/>
  <c r="J93" i="2"/>
  <c r="AH93" i="2" s="1"/>
  <c r="AD91" i="2" l="1"/>
  <c r="W93" i="2"/>
  <c r="Y93" i="2"/>
  <c r="AA93" i="2"/>
  <c r="Z93" i="2"/>
  <c r="AC92" i="2"/>
  <c r="X93" i="2"/>
  <c r="K94" i="2"/>
  <c r="AI94" i="2" s="1"/>
  <c r="L94" i="2"/>
  <c r="AJ94" i="2" s="1"/>
  <c r="S94" i="2"/>
  <c r="AQ94" i="2" s="1"/>
  <c r="M94" i="2"/>
  <c r="AK94" i="2" s="1"/>
  <c r="H95" i="2"/>
  <c r="J94" i="2"/>
  <c r="AH94" i="2" s="1"/>
  <c r="Q94" i="2"/>
  <c r="AO94" i="2" s="1"/>
  <c r="I94" i="2"/>
  <c r="AG94" i="2" s="1"/>
  <c r="N94" i="2"/>
  <c r="AL94" i="2" s="1"/>
  <c r="R94" i="2"/>
  <c r="AP94" i="2" s="1"/>
  <c r="U94" i="2"/>
  <c r="AS94" i="2" s="1"/>
  <c r="T94" i="2"/>
  <c r="AR94" i="2" s="1"/>
  <c r="O94" i="2"/>
  <c r="AM94" i="2" s="1"/>
  <c r="P94" i="2"/>
  <c r="AN94" i="2" s="1"/>
  <c r="AD92" i="2" l="1"/>
  <c r="AC93" i="2"/>
  <c r="AA94" i="2"/>
  <c r="X94" i="2"/>
  <c r="W94" i="2"/>
  <c r="Y94" i="2"/>
  <c r="Z94" i="2"/>
  <c r="K95" i="2"/>
  <c r="AI95" i="2" s="1"/>
  <c r="M95" i="2"/>
  <c r="AK95" i="2" s="1"/>
  <c r="L95" i="2"/>
  <c r="AJ95" i="2" s="1"/>
  <c r="S95" i="2"/>
  <c r="AQ95" i="2" s="1"/>
  <c r="J95" i="2"/>
  <c r="AH95" i="2" s="1"/>
  <c r="Q95" i="2"/>
  <c r="AO95" i="2" s="1"/>
  <c r="P95" i="2"/>
  <c r="AN95" i="2" s="1"/>
  <c r="O95" i="2"/>
  <c r="AM95" i="2" s="1"/>
  <c r="N95" i="2"/>
  <c r="AL95" i="2" s="1"/>
  <c r="U95" i="2"/>
  <c r="AS95" i="2" s="1"/>
  <c r="R95" i="2"/>
  <c r="AP95" i="2" s="1"/>
  <c r="T95" i="2"/>
  <c r="AR95" i="2" s="1"/>
  <c r="H96" i="2"/>
  <c r="I95" i="2"/>
  <c r="AG95" i="2" s="1"/>
  <c r="AD93" i="2" l="1"/>
  <c r="Y95" i="2"/>
  <c r="X95" i="2"/>
  <c r="AA95" i="2"/>
  <c r="W95" i="2"/>
  <c r="Z95" i="2"/>
  <c r="AC94" i="2"/>
  <c r="K96" i="2"/>
  <c r="AI96" i="2" s="1"/>
  <c r="M96" i="2"/>
  <c r="AK96" i="2" s="1"/>
  <c r="L96" i="2"/>
  <c r="AJ96" i="2" s="1"/>
  <c r="S96" i="2"/>
  <c r="AQ96" i="2" s="1"/>
  <c r="N96" i="2"/>
  <c r="AL96" i="2" s="1"/>
  <c r="U96" i="2"/>
  <c r="AS96" i="2" s="1"/>
  <c r="I96" i="2"/>
  <c r="AG96" i="2" s="1"/>
  <c r="T96" i="2"/>
  <c r="AR96" i="2" s="1"/>
  <c r="R96" i="2"/>
  <c r="AP96" i="2" s="1"/>
  <c r="O96" i="2"/>
  <c r="AM96" i="2" s="1"/>
  <c r="H97" i="2"/>
  <c r="J96" i="2"/>
  <c r="AH96" i="2" s="1"/>
  <c r="Q96" i="2"/>
  <c r="AO96" i="2" s="1"/>
  <c r="P96" i="2"/>
  <c r="AN96" i="2" s="1"/>
  <c r="AD94" i="2" l="1"/>
  <c r="X96" i="2"/>
  <c r="AC95" i="2"/>
  <c r="Z96" i="2"/>
  <c r="W96" i="2"/>
  <c r="Y96" i="2"/>
  <c r="AA96" i="2"/>
  <c r="K97" i="2"/>
  <c r="AI97" i="2" s="1"/>
  <c r="M97" i="2"/>
  <c r="AK97" i="2" s="1"/>
  <c r="L97" i="2"/>
  <c r="AJ97" i="2" s="1"/>
  <c r="S97" i="2"/>
  <c r="AQ97" i="2" s="1"/>
  <c r="R97" i="2"/>
  <c r="AP97" i="2" s="1"/>
  <c r="J97" i="2"/>
  <c r="AH97" i="2" s="1"/>
  <c r="Q97" i="2"/>
  <c r="AO97" i="2" s="1"/>
  <c r="T97" i="2"/>
  <c r="AR97" i="2" s="1"/>
  <c r="H98" i="2"/>
  <c r="I97" i="2"/>
  <c r="AG97" i="2" s="1"/>
  <c r="P97" i="2"/>
  <c r="AN97" i="2" s="1"/>
  <c r="O97" i="2"/>
  <c r="AM97" i="2" s="1"/>
  <c r="N97" i="2"/>
  <c r="AL97" i="2" s="1"/>
  <c r="U97" i="2"/>
  <c r="AS97" i="2" s="1"/>
  <c r="AD95" i="2" l="1"/>
  <c r="W97" i="2"/>
  <c r="Z97" i="2"/>
  <c r="AA97" i="2"/>
  <c r="X97" i="2"/>
  <c r="AC96" i="2"/>
  <c r="Y97" i="2"/>
  <c r="K98" i="2"/>
  <c r="AI98" i="2" s="1"/>
  <c r="M98" i="2"/>
  <c r="AK98" i="2" s="1"/>
  <c r="L98" i="2"/>
  <c r="AJ98" i="2" s="1"/>
  <c r="S98" i="2"/>
  <c r="AQ98" i="2" s="1"/>
  <c r="U98" i="2"/>
  <c r="AS98" i="2" s="1"/>
  <c r="T98" i="2"/>
  <c r="AR98" i="2" s="1"/>
  <c r="Q98" i="2"/>
  <c r="AO98" i="2" s="1"/>
  <c r="R98" i="2"/>
  <c r="AP98" i="2" s="1"/>
  <c r="P98" i="2"/>
  <c r="AN98" i="2" s="1"/>
  <c r="O98" i="2"/>
  <c r="AM98" i="2" s="1"/>
  <c r="H99" i="2"/>
  <c r="J98" i="2"/>
  <c r="AH98" i="2" s="1"/>
  <c r="I98" i="2"/>
  <c r="AG98" i="2" s="1"/>
  <c r="N98" i="2"/>
  <c r="AL98" i="2" s="1"/>
  <c r="AD96" i="2" l="1"/>
  <c r="AA98" i="2"/>
  <c r="X98" i="2"/>
  <c r="AC97" i="2"/>
  <c r="Z98" i="2"/>
  <c r="Y98" i="2"/>
  <c r="W98" i="2"/>
  <c r="K99" i="2"/>
  <c r="AI99" i="2" s="1"/>
  <c r="M99" i="2"/>
  <c r="AK99" i="2" s="1"/>
  <c r="L99" i="2"/>
  <c r="AJ99" i="2" s="1"/>
  <c r="S99" i="2"/>
  <c r="AQ99" i="2" s="1"/>
  <c r="R99" i="2"/>
  <c r="AP99" i="2" s="1"/>
  <c r="J99" i="2"/>
  <c r="AH99" i="2" s="1"/>
  <c r="H100" i="2"/>
  <c r="N99" i="2"/>
  <c r="AL99" i="2" s="1"/>
  <c r="Q99" i="2"/>
  <c r="AO99" i="2" s="1"/>
  <c r="U99" i="2"/>
  <c r="AS99" i="2" s="1"/>
  <c r="P99" i="2"/>
  <c r="AN99" i="2" s="1"/>
  <c r="O99" i="2"/>
  <c r="AM99" i="2" s="1"/>
  <c r="T99" i="2"/>
  <c r="AR99" i="2" s="1"/>
  <c r="I99" i="2"/>
  <c r="AG99" i="2" s="1"/>
  <c r="AD97" i="2" l="1"/>
  <c r="Z99" i="2"/>
  <c r="AC98" i="2"/>
  <c r="AA99" i="2"/>
  <c r="Y99" i="2"/>
  <c r="X99" i="2"/>
  <c r="W99" i="2"/>
  <c r="K100" i="2"/>
  <c r="AI100" i="2" s="1"/>
  <c r="M100" i="2"/>
  <c r="AK100" i="2" s="1"/>
  <c r="L100" i="2"/>
  <c r="AJ100" i="2" s="1"/>
  <c r="S100" i="2"/>
  <c r="AQ100" i="2" s="1"/>
  <c r="N100" i="2"/>
  <c r="AL100" i="2" s="1"/>
  <c r="U100" i="2"/>
  <c r="AS100" i="2" s="1"/>
  <c r="J100" i="2"/>
  <c r="AH100" i="2" s="1"/>
  <c r="Q100" i="2"/>
  <c r="AO100" i="2" s="1"/>
  <c r="T100" i="2"/>
  <c r="AR100" i="2" s="1"/>
  <c r="P100" i="2"/>
  <c r="AN100" i="2" s="1"/>
  <c r="O100" i="2"/>
  <c r="AM100" i="2" s="1"/>
  <c r="H101" i="2"/>
  <c r="R100" i="2"/>
  <c r="AP100" i="2" s="1"/>
  <c r="I100" i="2"/>
  <c r="AG100" i="2" s="1"/>
  <c r="AD98" i="2" l="1"/>
  <c r="AC99" i="2"/>
  <c r="AA100" i="2"/>
  <c r="X100" i="2"/>
  <c r="W100" i="2"/>
  <c r="Z100" i="2"/>
  <c r="Y100" i="2"/>
  <c r="M101" i="2"/>
  <c r="AK101" i="2" s="1"/>
  <c r="L101" i="2"/>
  <c r="AJ101" i="2" s="1"/>
  <c r="S101" i="2"/>
  <c r="AQ101" i="2" s="1"/>
  <c r="K101" i="2"/>
  <c r="AI101" i="2" s="1"/>
  <c r="H102" i="2"/>
  <c r="N101" i="2"/>
  <c r="AL101" i="2" s="1"/>
  <c r="I101" i="2"/>
  <c r="AG101" i="2" s="1"/>
  <c r="T101" i="2"/>
  <c r="AR101" i="2" s="1"/>
  <c r="U101" i="2"/>
  <c r="AS101" i="2" s="1"/>
  <c r="J101" i="2"/>
  <c r="AH101" i="2" s="1"/>
  <c r="R101" i="2"/>
  <c r="AP101" i="2" s="1"/>
  <c r="P101" i="2"/>
  <c r="AN101" i="2" s="1"/>
  <c r="Q101" i="2"/>
  <c r="AO101" i="2" s="1"/>
  <c r="O101" i="2"/>
  <c r="AM101" i="2" s="1"/>
  <c r="AD99" i="2" l="1"/>
  <c r="AC100" i="2"/>
  <c r="X101" i="2"/>
  <c r="AA101" i="2"/>
  <c r="W101" i="2"/>
  <c r="Y101" i="2"/>
  <c r="Z101" i="2"/>
  <c r="K102" i="2"/>
  <c r="AI102" i="2" s="1"/>
  <c r="S102" i="2"/>
  <c r="AQ102" i="2" s="1"/>
  <c r="M102" i="2"/>
  <c r="AK102" i="2" s="1"/>
  <c r="L102" i="2"/>
  <c r="AJ102" i="2" s="1"/>
  <c r="H103" i="2"/>
  <c r="I102" i="2"/>
  <c r="AG102" i="2" s="1"/>
  <c r="Q102" i="2"/>
  <c r="AO102" i="2" s="1"/>
  <c r="P102" i="2"/>
  <c r="AN102" i="2" s="1"/>
  <c r="O102" i="2"/>
  <c r="AM102" i="2" s="1"/>
  <c r="N102" i="2"/>
  <c r="AL102" i="2" s="1"/>
  <c r="U102" i="2"/>
  <c r="AS102" i="2" s="1"/>
  <c r="R102" i="2"/>
  <c r="AP102" i="2" s="1"/>
  <c r="T102" i="2"/>
  <c r="AR102" i="2" s="1"/>
  <c r="J102" i="2"/>
  <c r="AH102" i="2" s="1"/>
  <c r="AD100" i="2" l="1"/>
  <c r="Y102" i="2"/>
  <c r="AA102" i="2"/>
  <c r="Z102" i="2"/>
  <c r="X102" i="2"/>
  <c r="W102" i="2"/>
  <c r="AC101" i="2"/>
  <c r="K103" i="2"/>
  <c r="AI103" i="2" s="1"/>
  <c r="M103" i="2"/>
  <c r="AK103" i="2" s="1"/>
  <c r="L103" i="2"/>
  <c r="AJ103" i="2" s="1"/>
  <c r="S103" i="2"/>
  <c r="AQ103" i="2" s="1"/>
  <c r="H104" i="2"/>
  <c r="N103" i="2"/>
  <c r="AL103" i="2" s="1"/>
  <c r="U103" i="2"/>
  <c r="AS103" i="2" s="1"/>
  <c r="I103" i="2"/>
  <c r="AG103" i="2" s="1"/>
  <c r="R103" i="2"/>
  <c r="AP103" i="2" s="1"/>
  <c r="Q103" i="2"/>
  <c r="AO103" i="2" s="1"/>
  <c r="J103" i="2"/>
  <c r="AH103" i="2" s="1"/>
  <c r="P103" i="2"/>
  <c r="AN103" i="2" s="1"/>
  <c r="O103" i="2"/>
  <c r="AM103" i="2" s="1"/>
  <c r="T103" i="2"/>
  <c r="AR103" i="2" s="1"/>
  <c r="AD101" i="2" l="1"/>
  <c r="AA103" i="2"/>
  <c r="Z103" i="2"/>
  <c r="X103" i="2"/>
  <c r="Y103" i="2"/>
  <c r="AC102" i="2"/>
  <c r="W103" i="2"/>
  <c r="K104" i="2"/>
  <c r="AI104" i="2" s="1"/>
  <c r="M104" i="2"/>
  <c r="AK104" i="2" s="1"/>
  <c r="L104" i="2"/>
  <c r="AJ104" i="2" s="1"/>
  <c r="S104" i="2"/>
  <c r="AQ104" i="2" s="1"/>
  <c r="H105" i="2"/>
  <c r="O104" i="2"/>
  <c r="AM104" i="2" s="1"/>
  <c r="R104" i="2"/>
  <c r="AP104" i="2" s="1"/>
  <c r="Q104" i="2"/>
  <c r="AO104" i="2" s="1"/>
  <c r="I104" i="2"/>
  <c r="AG104" i="2" s="1"/>
  <c r="J104" i="2"/>
  <c r="AH104" i="2" s="1"/>
  <c r="P104" i="2"/>
  <c r="AN104" i="2" s="1"/>
  <c r="N104" i="2"/>
  <c r="AL104" i="2" s="1"/>
  <c r="U104" i="2"/>
  <c r="AS104" i="2" s="1"/>
  <c r="T104" i="2"/>
  <c r="AR104" i="2" s="1"/>
  <c r="AD102" i="2" l="1"/>
  <c r="AC103" i="2"/>
  <c r="Z104" i="2"/>
  <c r="W104" i="2"/>
  <c r="X104" i="2"/>
  <c r="Y104" i="2"/>
  <c r="AA104" i="2"/>
  <c r="K105" i="2"/>
  <c r="AI105" i="2" s="1"/>
  <c r="M105" i="2"/>
  <c r="AK105" i="2" s="1"/>
  <c r="L105" i="2"/>
  <c r="AJ105" i="2" s="1"/>
  <c r="S105" i="2"/>
  <c r="AQ105" i="2" s="1"/>
  <c r="H106" i="2"/>
  <c r="N105" i="2"/>
  <c r="AL105" i="2" s="1"/>
  <c r="U105" i="2"/>
  <c r="AS105" i="2" s="1"/>
  <c r="I105" i="2"/>
  <c r="AG105" i="2" s="1"/>
  <c r="O105" i="2"/>
  <c r="AM105" i="2" s="1"/>
  <c r="T105" i="2"/>
  <c r="AR105" i="2" s="1"/>
  <c r="R105" i="2"/>
  <c r="AP105" i="2" s="1"/>
  <c r="P105" i="2"/>
  <c r="AN105" i="2" s="1"/>
  <c r="J105" i="2"/>
  <c r="AH105" i="2" s="1"/>
  <c r="Q105" i="2"/>
  <c r="AO105" i="2" s="1"/>
  <c r="AD103" i="2" l="1"/>
  <c r="Z105" i="2"/>
  <c r="Y105" i="2"/>
  <c r="AA105" i="2"/>
  <c r="AC104" i="2"/>
  <c r="X105" i="2"/>
  <c r="W105" i="2"/>
  <c r="K106" i="2"/>
  <c r="AI106" i="2" s="1"/>
  <c r="M106" i="2"/>
  <c r="AK106" i="2" s="1"/>
  <c r="L106" i="2"/>
  <c r="AJ106" i="2" s="1"/>
  <c r="S106" i="2"/>
  <c r="AQ106" i="2" s="1"/>
  <c r="O106" i="2"/>
  <c r="AM106" i="2" s="1"/>
  <c r="N106" i="2"/>
  <c r="AL106" i="2" s="1"/>
  <c r="T106" i="2"/>
  <c r="AR106" i="2" s="1"/>
  <c r="H107" i="2"/>
  <c r="I106" i="2"/>
  <c r="AG106" i="2" s="1"/>
  <c r="Q106" i="2"/>
  <c r="AO106" i="2" s="1"/>
  <c r="U106" i="2"/>
  <c r="AS106" i="2" s="1"/>
  <c r="P106" i="2"/>
  <c r="AN106" i="2" s="1"/>
  <c r="J106" i="2"/>
  <c r="AH106" i="2" s="1"/>
  <c r="R106" i="2"/>
  <c r="AP106" i="2" s="1"/>
  <c r="AD104" i="2" l="1"/>
  <c r="Z106" i="2"/>
  <c r="X106" i="2"/>
  <c r="AA106" i="2"/>
  <c r="W106" i="2"/>
  <c r="AC105" i="2"/>
  <c r="Y106" i="2"/>
  <c r="K107" i="2"/>
  <c r="AI107" i="2" s="1"/>
  <c r="M107" i="2"/>
  <c r="AK107" i="2" s="1"/>
  <c r="L107" i="2"/>
  <c r="AJ107" i="2" s="1"/>
  <c r="S107" i="2"/>
  <c r="AQ107" i="2" s="1"/>
  <c r="H108" i="2"/>
  <c r="N107" i="2"/>
  <c r="AL107" i="2" s="1"/>
  <c r="R107" i="2"/>
  <c r="AP107" i="2" s="1"/>
  <c r="P107" i="2"/>
  <c r="AN107" i="2" s="1"/>
  <c r="O107" i="2"/>
  <c r="AM107" i="2" s="1"/>
  <c r="T107" i="2"/>
  <c r="AR107" i="2" s="1"/>
  <c r="U107" i="2"/>
  <c r="AS107" i="2" s="1"/>
  <c r="I107" i="2"/>
  <c r="AG107" i="2" s="1"/>
  <c r="J107" i="2"/>
  <c r="AH107" i="2" s="1"/>
  <c r="Q107" i="2"/>
  <c r="AO107" i="2" s="1"/>
  <c r="AD105" i="2" l="1"/>
  <c r="Z107" i="2"/>
  <c r="W107" i="2"/>
  <c r="AA107" i="2"/>
  <c r="X107" i="2"/>
  <c r="Y107" i="2"/>
  <c r="AC106" i="2"/>
  <c r="K108" i="2"/>
  <c r="AI108" i="2" s="1"/>
  <c r="M108" i="2"/>
  <c r="AK108" i="2" s="1"/>
  <c r="L108" i="2"/>
  <c r="AJ108" i="2" s="1"/>
  <c r="S108" i="2"/>
  <c r="AQ108" i="2" s="1"/>
  <c r="H109" i="2"/>
  <c r="J108" i="2"/>
  <c r="AH108" i="2" s="1"/>
  <c r="N108" i="2"/>
  <c r="AL108" i="2" s="1"/>
  <c r="Q108" i="2"/>
  <c r="AO108" i="2" s="1"/>
  <c r="I108" i="2"/>
  <c r="AG108" i="2" s="1"/>
  <c r="O108" i="2"/>
  <c r="AM108" i="2" s="1"/>
  <c r="U108" i="2"/>
  <c r="AS108" i="2" s="1"/>
  <c r="R108" i="2"/>
  <c r="AP108" i="2" s="1"/>
  <c r="P108" i="2"/>
  <c r="AN108" i="2" s="1"/>
  <c r="T108" i="2"/>
  <c r="AR108" i="2" s="1"/>
  <c r="AD106" i="2" l="1"/>
  <c r="W108" i="2"/>
  <c r="AC107" i="2"/>
  <c r="AA108" i="2"/>
  <c r="X108" i="2"/>
  <c r="Z108" i="2"/>
  <c r="Y108" i="2"/>
  <c r="M109" i="2"/>
  <c r="AK109" i="2" s="1"/>
  <c r="L109" i="2"/>
  <c r="AJ109" i="2" s="1"/>
  <c r="S109" i="2"/>
  <c r="AQ109" i="2" s="1"/>
  <c r="K109" i="2"/>
  <c r="AI109" i="2" s="1"/>
  <c r="H110" i="2"/>
  <c r="I109" i="2"/>
  <c r="AG109" i="2" s="1"/>
  <c r="R109" i="2"/>
  <c r="AP109" i="2" s="1"/>
  <c r="U109" i="2"/>
  <c r="AS109" i="2" s="1"/>
  <c r="N109" i="2"/>
  <c r="AL109" i="2" s="1"/>
  <c r="P109" i="2"/>
  <c r="AN109" i="2" s="1"/>
  <c r="J109" i="2"/>
  <c r="AH109" i="2" s="1"/>
  <c r="T109" i="2"/>
  <c r="AR109" i="2" s="1"/>
  <c r="Q109" i="2"/>
  <c r="AO109" i="2" s="1"/>
  <c r="O109" i="2"/>
  <c r="AM109" i="2" s="1"/>
  <c r="AD107" i="2" l="1"/>
  <c r="AC108" i="2"/>
  <c r="X109" i="2"/>
  <c r="AA109" i="2"/>
  <c r="Y109" i="2"/>
  <c r="W109" i="2"/>
  <c r="Z109" i="2"/>
  <c r="K110" i="2"/>
  <c r="AI110" i="2" s="1"/>
  <c r="S110" i="2"/>
  <c r="AQ110" i="2" s="1"/>
  <c r="M110" i="2"/>
  <c r="AK110" i="2" s="1"/>
  <c r="L110" i="2"/>
  <c r="AJ110" i="2" s="1"/>
  <c r="H111" i="2"/>
  <c r="J110" i="2"/>
  <c r="AH110" i="2" s="1"/>
  <c r="I110" i="2"/>
  <c r="AG110" i="2" s="1"/>
  <c r="N110" i="2"/>
  <c r="AL110" i="2" s="1"/>
  <c r="Q110" i="2"/>
  <c r="AO110" i="2" s="1"/>
  <c r="U110" i="2"/>
  <c r="AS110" i="2" s="1"/>
  <c r="T110" i="2"/>
  <c r="AR110" i="2" s="1"/>
  <c r="R110" i="2"/>
  <c r="AP110" i="2" s="1"/>
  <c r="P110" i="2"/>
  <c r="AN110" i="2" s="1"/>
  <c r="O110" i="2"/>
  <c r="AM110" i="2" s="1"/>
  <c r="AD108" i="2" l="1"/>
  <c r="X110" i="2"/>
  <c r="Y110" i="2"/>
  <c r="AA110" i="2"/>
  <c r="W110" i="2"/>
  <c r="AC109" i="2"/>
  <c r="Z110" i="2"/>
  <c r="K111" i="2"/>
  <c r="AI111" i="2" s="1"/>
  <c r="M111" i="2"/>
  <c r="AK111" i="2" s="1"/>
  <c r="L111" i="2"/>
  <c r="AJ111" i="2" s="1"/>
  <c r="S111" i="2"/>
  <c r="AQ111" i="2" s="1"/>
  <c r="U111" i="2"/>
  <c r="AS111" i="2" s="1"/>
  <c r="I111" i="2"/>
  <c r="AG111" i="2" s="1"/>
  <c r="R111" i="2"/>
  <c r="AP111" i="2" s="1"/>
  <c r="J111" i="2"/>
  <c r="AH111" i="2" s="1"/>
  <c r="O111" i="2"/>
  <c r="AM111" i="2" s="1"/>
  <c r="H112" i="2"/>
  <c r="N111" i="2"/>
  <c r="AL111" i="2" s="1"/>
  <c r="Q111" i="2"/>
  <c r="AO111" i="2" s="1"/>
  <c r="T111" i="2"/>
  <c r="AR111" i="2" s="1"/>
  <c r="P111" i="2"/>
  <c r="AN111" i="2" s="1"/>
  <c r="AD109" i="2" l="1"/>
  <c r="Y111" i="2"/>
  <c r="X111" i="2"/>
  <c r="W111" i="2"/>
  <c r="AC110" i="2"/>
  <c r="Z111" i="2"/>
  <c r="AA111" i="2"/>
  <c r="K112" i="2"/>
  <c r="AI112" i="2" s="1"/>
  <c r="M112" i="2"/>
  <c r="AK112" i="2" s="1"/>
  <c r="L112" i="2"/>
  <c r="AJ112" i="2" s="1"/>
  <c r="S112" i="2"/>
  <c r="AQ112" i="2" s="1"/>
  <c r="H113" i="2"/>
  <c r="J112" i="2"/>
  <c r="AH112" i="2" s="1"/>
  <c r="O112" i="2"/>
  <c r="AM112" i="2" s="1"/>
  <c r="R112" i="2"/>
  <c r="AP112" i="2" s="1"/>
  <c r="Q112" i="2"/>
  <c r="AO112" i="2" s="1"/>
  <c r="I112" i="2"/>
  <c r="AG112" i="2" s="1"/>
  <c r="T112" i="2"/>
  <c r="AR112" i="2" s="1"/>
  <c r="N112" i="2"/>
  <c r="AL112" i="2" s="1"/>
  <c r="P112" i="2"/>
  <c r="AN112" i="2" s="1"/>
  <c r="U112" i="2"/>
  <c r="AS112" i="2" s="1"/>
  <c r="W112" i="2" l="1"/>
  <c r="AD110" i="2"/>
  <c r="Z112" i="2"/>
  <c r="X112" i="2"/>
  <c r="Y112" i="2"/>
  <c r="AA112" i="2"/>
  <c r="AC111" i="2"/>
  <c r="K113" i="2"/>
  <c r="AI113" i="2" s="1"/>
  <c r="M113" i="2"/>
  <c r="AK113" i="2" s="1"/>
  <c r="L113" i="2"/>
  <c r="AJ113" i="2" s="1"/>
  <c r="S113" i="2"/>
  <c r="AQ113" i="2" s="1"/>
  <c r="U113" i="2"/>
  <c r="AS113" i="2" s="1"/>
  <c r="I113" i="2"/>
  <c r="AG113" i="2" s="1"/>
  <c r="R113" i="2"/>
  <c r="AP113" i="2" s="1"/>
  <c r="H114" i="2"/>
  <c r="J113" i="2"/>
  <c r="AH113" i="2" s="1"/>
  <c r="O113" i="2"/>
  <c r="AM113" i="2" s="1"/>
  <c r="N113" i="2"/>
  <c r="AL113" i="2" s="1"/>
  <c r="Q113" i="2"/>
  <c r="AO113" i="2" s="1"/>
  <c r="P113" i="2"/>
  <c r="AN113" i="2" s="1"/>
  <c r="T113" i="2"/>
  <c r="AR113" i="2" s="1"/>
  <c r="AD111" i="2" l="1"/>
  <c r="AC112" i="2"/>
  <c r="W113" i="2"/>
  <c r="Z113" i="2"/>
  <c r="AA113" i="2"/>
  <c r="X113" i="2"/>
  <c r="Y113" i="2"/>
  <c r="K114" i="2"/>
  <c r="AI114" i="2" s="1"/>
  <c r="M114" i="2"/>
  <c r="AK114" i="2" s="1"/>
  <c r="L114" i="2"/>
  <c r="AJ114" i="2" s="1"/>
  <c r="S114" i="2"/>
  <c r="AQ114" i="2" s="1"/>
  <c r="H115" i="2"/>
  <c r="R114" i="2"/>
  <c r="AP114" i="2" s="1"/>
  <c r="T114" i="2"/>
  <c r="AR114" i="2" s="1"/>
  <c r="Q114" i="2"/>
  <c r="I114" i="2"/>
  <c r="AG114" i="2" s="1"/>
  <c r="O114" i="2"/>
  <c r="AM114" i="2" s="1"/>
  <c r="J114" i="2"/>
  <c r="AH114" i="2" s="1"/>
  <c r="N114" i="2"/>
  <c r="AL114" i="2" s="1"/>
  <c r="P114" i="2"/>
  <c r="AN114" i="2" s="1"/>
  <c r="U114" i="2"/>
  <c r="AS114" i="2" s="1"/>
  <c r="Z114" i="2" l="1"/>
  <c r="AO114" i="2"/>
  <c r="AD112" i="2"/>
  <c r="W114" i="2"/>
  <c r="Y114" i="2"/>
  <c r="AA114" i="2"/>
  <c r="X114" i="2"/>
  <c r="AC113" i="2"/>
  <c r="K115" i="2"/>
  <c r="AI115" i="2" s="1"/>
  <c r="M115" i="2"/>
  <c r="AK115" i="2" s="1"/>
  <c r="L115" i="2"/>
  <c r="AJ115" i="2" s="1"/>
  <c r="S115" i="2"/>
  <c r="AQ115" i="2" s="1"/>
  <c r="H116" i="2"/>
  <c r="N115" i="2"/>
  <c r="AL115" i="2" s="1"/>
  <c r="T115" i="2"/>
  <c r="AR115" i="2" s="1"/>
  <c r="U115" i="2"/>
  <c r="AS115" i="2" s="1"/>
  <c r="I115" i="2"/>
  <c r="AG115" i="2" s="1"/>
  <c r="R115" i="2"/>
  <c r="AP115" i="2" s="1"/>
  <c r="J115" i="2"/>
  <c r="AH115" i="2" s="1"/>
  <c r="P115" i="2"/>
  <c r="AN115" i="2" s="1"/>
  <c r="Q115" i="2"/>
  <c r="AO115" i="2" s="1"/>
  <c r="O115" i="2"/>
  <c r="AM115" i="2" s="1"/>
  <c r="AD113" i="2" l="1"/>
  <c r="AC114" i="2"/>
  <c r="Y115" i="2"/>
  <c r="W115" i="2"/>
  <c r="Z115" i="2"/>
  <c r="X115" i="2"/>
  <c r="AA115" i="2"/>
  <c r="K116" i="2"/>
  <c r="AI116" i="2" s="1"/>
  <c r="M116" i="2"/>
  <c r="AK116" i="2" s="1"/>
  <c r="L116" i="2"/>
  <c r="AJ116" i="2" s="1"/>
  <c r="S116" i="2"/>
  <c r="AQ116" i="2" s="1"/>
  <c r="O116" i="2"/>
  <c r="AM116" i="2" s="1"/>
  <c r="U116" i="2"/>
  <c r="AS116" i="2" s="1"/>
  <c r="N116" i="2"/>
  <c r="AL116" i="2" s="1"/>
  <c r="R116" i="2"/>
  <c r="AP116" i="2" s="1"/>
  <c r="I116" i="2"/>
  <c r="AG116" i="2" s="1"/>
  <c r="H117" i="2"/>
  <c r="J116" i="2"/>
  <c r="AH116" i="2" s="1"/>
  <c r="T116" i="2"/>
  <c r="AR116" i="2" s="1"/>
  <c r="P116" i="2"/>
  <c r="AN116" i="2" s="1"/>
  <c r="Q116" i="2"/>
  <c r="AO116" i="2" s="1"/>
  <c r="AD114" i="2" l="1"/>
  <c r="Y116" i="2"/>
  <c r="X116" i="2"/>
  <c r="Z116" i="2"/>
  <c r="AC115" i="2"/>
  <c r="W116" i="2"/>
  <c r="AA116" i="2"/>
  <c r="M117" i="2"/>
  <c r="AK117" i="2" s="1"/>
  <c r="L117" i="2"/>
  <c r="AJ117" i="2" s="1"/>
  <c r="S117" i="2"/>
  <c r="AQ117" i="2" s="1"/>
  <c r="K117" i="2"/>
  <c r="AI117" i="2" s="1"/>
  <c r="H118" i="2"/>
  <c r="N117" i="2"/>
  <c r="AL117" i="2" s="1"/>
  <c r="U117" i="2"/>
  <c r="AS117" i="2" s="1"/>
  <c r="I117" i="2"/>
  <c r="AG117" i="2" s="1"/>
  <c r="O117" i="2"/>
  <c r="AM117" i="2" s="1"/>
  <c r="T117" i="2"/>
  <c r="AR117" i="2" s="1"/>
  <c r="R117" i="2"/>
  <c r="AP117" i="2" s="1"/>
  <c r="J117" i="2"/>
  <c r="AH117" i="2" s="1"/>
  <c r="P117" i="2"/>
  <c r="AN117" i="2" s="1"/>
  <c r="Q117" i="2"/>
  <c r="AO117" i="2" s="1"/>
  <c r="AD115" i="2" l="1"/>
  <c r="AA117" i="2"/>
  <c r="AC116" i="2"/>
  <c r="X117" i="2"/>
  <c r="W117" i="2"/>
  <c r="Y117" i="2"/>
  <c r="Z117" i="2"/>
  <c r="K118" i="2"/>
  <c r="AI118" i="2" s="1"/>
  <c r="S118" i="2"/>
  <c r="AQ118" i="2" s="1"/>
  <c r="M118" i="2"/>
  <c r="AK118" i="2" s="1"/>
  <c r="L118" i="2"/>
  <c r="AJ118" i="2" s="1"/>
  <c r="Q118" i="2"/>
  <c r="AO118" i="2" s="1"/>
  <c r="I118" i="2"/>
  <c r="AG118" i="2" s="1"/>
  <c r="U118" i="2"/>
  <c r="AS118" i="2" s="1"/>
  <c r="O118" i="2"/>
  <c r="AM118" i="2" s="1"/>
  <c r="N118" i="2"/>
  <c r="AL118" i="2" s="1"/>
  <c r="J118" i="2"/>
  <c r="AH118" i="2" s="1"/>
  <c r="T118" i="2"/>
  <c r="AR118" i="2" s="1"/>
  <c r="H119" i="2"/>
  <c r="R118" i="2"/>
  <c r="AP118" i="2" s="1"/>
  <c r="P118" i="2"/>
  <c r="AN118" i="2" s="1"/>
  <c r="AD116" i="2" l="1"/>
  <c r="AA118" i="2"/>
  <c r="X118" i="2"/>
  <c r="Y118" i="2"/>
  <c r="W118" i="2"/>
  <c r="AC117" i="2"/>
  <c r="Z118" i="2"/>
  <c r="K119" i="2"/>
  <c r="AI119" i="2" s="1"/>
  <c r="M119" i="2"/>
  <c r="AK119" i="2" s="1"/>
  <c r="L119" i="2"/>
  <c r="AJ119" i="2" s="1"/>
  <c r="S119" i="2"/>
  <c r="AQ119" i="2" s="1"/>
  <c r="H120" i="2"/>
  <c r="N119" i="2"/>
  <c r="AL119" i="2" s="1"/>
  <c r="T119" i="2"/>
  <c r="AR119" i="2" s="1"/>
  <c r="U119" i="2"/>
  <c r="AS119" i="2" s="1"/>
  <c r="I119" i="2"/>
  <c r="AG119" i="2" s="1"/>
  <c r="J119" i="2"/>
  <c r="AH119" i="2" s="1"/>
  <c r="O119" i="2"/>
  <c r="AM119" i="2" s="1"/>
  <c r="R119" i="2"/>
  <c r="AP119" i="2" s="1"/>
  <c r="P119" i="2"/>
  <c r="AN119" i="2" s="1"/>
  <c r="Q119" i="2"/>
  <c r="AO119" i="2" s="1"/>
  <c r="AD117" i="2" l="1"/>
  <c r="Z119" i="2"/>
  <c r="Y119" i="2"/>
  <c r="X119" i="2"/>
  <c r="AC118" i="2"/>
  <c r="AA119" i="2"/>
  <c r="W119" i="2"/>
  <c r="K120" i="2"/>
  <c r="AI120" i="2" s="1"/>
  <c r="M120" i="2"/>
  <c r="AK120" i="2" s="1"/>
  <c r="L120" i="2"/>
  <c r="AJ120" i="2" s="1"/>
  <c r="S120" i="2"/>
  <c r="AQ120" i="2" s="1"/>
  <c r="Q120" i="2"/>
  <c r="AO120" i="2" s="1"/>
  <c r="I120" i="2"/>
  <c r="AG120" i="2" s="1"/>
  <c r="O120" i="2"/>
  <c r="AM120" i="2" s="1"/>
  <c r="H121" i="2"/>
  <c r="J120" i="2"/>
  <c r="AH120" i="2" s="1"/>
  <c r="N120" i="2"/>
  <c r="AL120" i="2" s="1"/>
  <c r="U120" i="2"/>
  <c r="AS120" i="2" s="1"/>
  <c r="R120" i="2"/>
  <c r="AP120" i="2" s="1"/>
  <c r="T120" i="2"/>
  <c r="AR120" i="2" s="1"/>
  <c r="P120" i="2"/>
  <c r="AN120" i="2" s="1"/>
  <c r="AD118" i="2" l="1"/>
  <c r="AC119" i="2"/>
  <c r="AA120" i="2"/>
  <c r="Y120" i="2"/>
  <c r="X120" i="2"/>
  <c r="W120" i="2"/>
  <c r="Z120" i="2"/>
  <c r="K121" i="2"/>
  <c r="AI121" i="2" s="1"/>
  <c r="M121" i="2"/>
  <c r="AK121" i="2" s="1"/>
  <c r="L121" i="2"/>
  <c r="AJ121" i="2" s="1"/>
  <c r="S121" i="2"/>
  <c r="AQ121" i="2" s="1"/>
  <c r="R121" i="2"/>
  <c r="AP121" i="2" s="1"/>
  <c r="J121" i="2"/>
  <c r="AH121" i="2" s="1"/>
  <c r="O121" i="2"/>
  <c r="AM121" i="2" s="1"/>
  <c r="T121" i="2"/>
  <c r="AR121" i="2" s="1"/>
  <c r="I121" i="2"/>
  <c r="AG121" i="2" s="1"/>
  <c r="Q121" i="2"/>
  <c r="AO121" i="2" s="1"/>
  <c r="P121" i="2"/>
  <c r="AN121" i="2" s="1"/>
  <c r="H122" i="2"/>
  <c r="N121" i="2"/>
  <c r="AL121" i="2" s="1"/>
  <c r="U121" i="2"/>
  <c r="AS121" i="2" s="1"/>
  <c r="AD119" i="2" l="1"/>
  <c r="Y121" i="2"/>
  <c r="Z121" i="2"/>
  <c r="X121" i="2"/>
  <c r="AA121" i="2"/>
  <c r="W121" i="2"/>
  <c r="AC120" i="2"/>
  <c r="K122" i="2"/>
  <c r="AI122" i="2" s="1"/>
  <c r="M122" i="2"/>
  <c r="AK122" i="2" s="1"/>
  <c r="L122" i="2"/>
  <c r="AJ122" i="2" s="1"/>
  <c r="S122" i="2"/>
  <c r="AQ122" i="2" s="1"/>
  <c r="H123" i="2"/>
  <c r="I122" i="2"/>
  <c r="AG122" i="2" s="1"/>
  <c r="Q122" i="2"/>
  <c r="AO122" i="2" s="1"/>
  <c r="R122" i="2"/>
  <c r="AP122" i="2" s="1"/>
  <c r="U122" i="2"/>
  <c r="AS122" i="2" s="1"/>
  <c r="J122" i="2"/>
  <c r="AH122" i="2" s="1"/>
  <c r="O122" i="2"/>
  <c r="AM122" i="2" s="1"/>
  <c r="N122" i="2"/>
  <c r="AL122" i="2" s="1"/>
  <c r="P122" i="2"/>
  <c r="AN122" i="2" s="1"/>
  <c r="T122" i="2"/>
  <c r="AR122" i="2" s="1"/>
  <c r="AD120" i="2" l="1"/>
  <c r="X122" i="2"/>
  <c r="AA122" i="2"/>
  <c r="Y122" i="2"/>
  <c r="Z122" i="2"/>
  <c r="AC121" i="2"/>
  <c r="W122" i="2"/>
  <c r="K123" i="2"/>
  <c r="AI123" i="2" s="1"/>
  <c r="M123" i="2"/>
  <c r="AK123" i="2" s="1"/>
  <c r="L123" i="2"/>
  <c r="AJ123" i="2" s="1"/>
  <c r="S123" i="2"/>
  <c r="AQ123" i="2" s="1"/>
  <c r="H124" i="2"/>
  <c r="N123" i="2"/>
  <c r="AL123" i="2" s="1"/>
  <c r="U123" i="2"/>
  <c r="AS123" i="2" s="1"/>
  <c r="I123" i="2"/>
  <c r="AG123" i="2" s="1"/>
  <c r="Q123" i="2"/>
  <c r="AO123" i="2" s="1"/>
  <c r="R123" i="2"/>
  <c r="AP123" i="2" s="1"/>
  <c r="O123" i="2"/>
  <c r="AM123" i="2" s="1"/>
  <c r="J123" i="2"/>
  <c r="AH123" i="2" s="1"/>
  <c r="P123" i="2"/>
  <c r="AN123" i="2" s="1"/>
  <c r="T123" i="2"/>
  <c r="AR123" i="2" s="1"/>
  <c r="AD121" i="2" l="1"/>
  <c r="X123" i="2"/>
  <c r="Z123" i="2"/>
  <c r="AA123" i="2"/>
  <c r="W123" i="2"/>
  <c r="AC122" i="2"/>
  <c r="Y123" i="2"/>
  <c r="K124" i="2"/>
  <c r="AI124" i="2" s="1"/>
  <c r="M124" i="2"/>
  <c r="AK124" i="2" s="1"/>
  <c r="L124" i="2"/>
  <c r="AJ124" i="2" s="1"/>
  <c r="S124" i="2"/>
  <c r="AQ124" i="2" s="1"/>
  <c r="H125" i="2"/>
  <c r="U124" i="2"/>
  <c r="AS124" i="2" s="1"/>
  <c r="I124" i="2"/>
  <c r="AG124" i="2" s="1"/>
  <c r="N124" i="2"/>
  <c r="AL124" i="2" s="1"/>
  <c r="R124" i="2"/>
  <c r="AP124" i="2" s="1"/>
  <c r="J124" i="2"/>
  <c r="AH124" i="2" s="1"/>
  <c r="T124" i="2"/>
  <c r="AR124" i="2" s="1"/>
  <c r="Q124" i="2"/>
  <c r="AO124" i="2" s="1"/>
  <c r="P124" i="2"/>
  <c r="AN124" i="2" s="1"/>
  <c r="O124" i="2"/>
  <c r="AM124" i="2" s="1"/>
  <c r="AD122" i="2" l="1"/>
  <c r="Z124" i="2"/>
  <c r="AC123" i="2"/>
  <c r="AA124" i="2"/>
  <c r="X124" i="2"/>
  <c r="Y124" i="2"/>
  <c r="W124" i="2"/>
  <c r="M125" i="2"/>
  <c r="AK125" i="2" s="1"/>
  <c r="L125" i="2"/>
  <c r="AJ125" i="2" s="1"/>
  <c r="K125" i="2"/>
  <c r="AI125" i="2" s="1"/>
  <c r="S125" i="2"/>
  <c r="AQ125" i="2" s="1"/>
  <c r="J125" i="2"/>
  <c r="AH125" i="2" s="1"/>
  <c r="U125" i="2"/>
  <c r="AS125" i="2" s="1"/>
  <c r="H126" i="2"/>
  <c r="I125" i="2"/>
  <c r="AG125" i="2" s="1"/>
  <c r="T125" i="2"/>
  <c r="AR125" i="2" s="1"/>
  <c r="N125" i="2"/>
  <c r="AL125" i="2" s="1"/>
  <c r="P125" i="2"/>
  <c r="AN125" i="2" s="1"/>
  <c r="O125" i="2"/>
  <c r="AM125" i="2" s="1"/>
  <c r="Q125" i="2"/>
  <c r="AO125" i="2" s="1"/>
  <c r="R125" i="2"/>
  <c r="AP125" i="2" s="1"/>
  <c r="AD123" i="2" l="1"/>
  <c r="W125" i="2"/>
  <c r="AC124" i="2"/>
  <c r="X125" i="2"/>
  <c r="Y125" i="2"/>
  <c r="Z125" i="2"/>
  <c r="AA125" i="2"/>
  <c r="K126" i="2"/>
  <c r="AI126" i="2" s="1"/>
  <c r="M126" i="2"/>
  <c r="AK126" i="2" s="1"/>
  <c r="S126" i="2"/>
  <c r="AQ126" i="2" s="1"/>
  <c r="L126" i="2"/>
  <c r="AJ126" i="2" s="1"/>
  <c r="H127" i="2"/>
  <c r="P126" i="2"/>
  <c r="AN126" i="2" s="1"/>
  <c r="U126" i="2"/>
  <c r="AS126" i="2" s="1"/>
  <c r="N126" i="2"/>
  <c r="AL126" i="2" s="1"/>
  <c r="I126" i="2"/>
  <c r="AG126" i="2" s="1"/>
  <c r="Q126" i="2"/>
  <c r="AO126" i="2" s="1"/>
  <c r="T126" i="2"/>
  <c r="AR126" i="2" s="1"/>
  <c r="R126" i="2"/>
  <c r="AP126" i="2" s="1"/>
  <c r="J126" i="2"/>
  <c r="AH126" i="2" s="1"/>
  <c r="O126" i="2"/>
  <c r="AM126" i="2" s="1"/>
  <c r="AD124" i="2" l="1"/>
  <c r="W126" i="2"/>
  <c r="Y126" i="2"/>
  <c r="AA126" i="2"/>
  <c r="AC125" i="2"/>
  <c r="Z126" i="2"/>
  <c r="X126" i="2"/>
  <c r="K127" i="2"/>
  <c r="AI127" i="2" s="1"/>
  <c r="M127" i="2"/>
  <c r="AK127" i="2" s="1"/>
  <c r="L127" i="2"/>
  <c r="AJ127" i="2" s="1"/>
  <c r="S127" i="2"/>
  <c r="AQ127" i="2" s="1"/>
  <c r="R127" i="2"/>
  <c r="AP127" i="2" s="1"/>
  <c r="I127" i="2"/>
  <c r="AG127" i="2" s="1"/>
  <c r="P127" i="2"/>
  <c r="AN127" i="2" s="1"/>
  <c r="O127" i="2"/>
  <c r="AM127" i="2" s="1"/>
  <c r="J127" i="2"/>
  <c r="AH127" i="2" s="1"/>
  <c r="N127" i="2"/>
  <c r="AL127" i="2" s="1"/>
  <c r="U127" i="2"/>
  <c r="AS127" i="2" s="1"/>
  <c r="T127" i="2"/>
  <c r="AR127" i="2" s="1"/>
  <c r="H128" i="2"/>
  <c r="Q127" i="2"/>
  <c r="AO127" i="2" s="1"/>
  <c r="AD125" i="2" l="1"/>
  <c r="Z127" i="2"/>
  <c r="AC126" i="2"/>
  <c r="Y127" i="2"/>
  <c r="W127" i="2"/>
  <c r="AA127" i="2"/>
  <c r="X127" i="2"/>
  <c r="K128" i="2"/>
  <c r="AI128" i="2" s="1"/>
  <c r="M128" i="2"/>
  <c r="AK128" i="2" s="1"/>
  <c r="L128" i="2"/>
  <c r="AJ128" i="2" s="1"/>
  <c r="S128" i="2"/>
  <c r="AQ128" i="2" s="1"/>
  <c r="R128" i="2"/>
  <c r="AP128" i="2" s="1"/>
  <c r="H129" i="2"/>
  <c r="I128" i="2"/>
  <c r="AG128" i="2" s="1"/>
  <c r="J128" i="2"/>
  <c r="AH128" i="2" s="1"/>
  <c r="N128" i="2"/>
  <c r="AL128" i="2" s="1"/>
  <c r="O128" i="2"/>
  <c r="AM128" i="2" s="1"/>
  <c r="T128" i="2"/>
  <c r="AR128" i="2" s="1"/>
  <c r="Q128" i="2"/>
  <c r="AO128" i="2" s="1"/>
  <c r="P128" i="2"/>
  <c r="AN128" i="2" s="1"/>
  <c r="U128" i="2"/>
  <c r="AS128" i="2" s="1"/>
  <c r="AD126" i="2" l="1"/>
  <c r="AC127" i="2"/>
  <c r="AA128" i="2"/>
  <c r="Y128" i="2"/>
  <c r="Z128" i="2"/>
  <c r="X128" i="2"/>
  <c r="W128" i="2"/>
  <c r="K129" i="2"/>
  <c r="AI129" i="2" s="1"/>
  <c r="M129" i="2"/>
  <c r="AK129" i="2" s="1"/>
  <c r="L129" i="2"/>
  <c r="AJ129" i="2" s="1"/>
  <c r="S129" i="2"/>
  <c r="AQ129" i="2" s="1"/>
  <c r="J129" i="2"/>
  <c r="AH129" i="2" s="1"/>
  <c r="T129" i="2"/>
  <c r="AR129" i="2" s="1"/>
  <c r="N129" i="2"/>
  <c r="AL129" i="2" s="1"/>
  <c r="I129" i="2"/>
  <c r="AG129" i="2" s="1"/>
  <c r="U129" i="2"/>
  <c r="AS129" i="2" s="1"/>
  <c r="P129" i="2"/>
  <c r="AN129" i="2" s="1"/>
  <c r="H130" i="2"/>
  <c r="O129" i="2"/>
  <c r="AM129" i="2" s="1"/>
  <c r="R129" i="2"/>
  <c r="AP129" i="2" s="1"/>
  <c r="Q129" i="2"/>
  <c r="AO129" i="2" s="1"/>
  <c r="AD127" i="2" l="1"/>
  <c r="AC128" i="2"/>
  <c r="AA129" i="2"/>
  <c r="X129" i="2"/>
  <c r="W129" i="2"/>
  <c r="Y129" i="2"/>
  <c r="Z129" i="2"/>
  <c r="K130" i="2"/>
  <c r="AI130" i="2" s="1"/>
  <c r="M130" i="2"/>
  <c r="AK130" i="2" s="1"/>
  <c r="L130" i="2"/>
  <c r="AJ130" i="2" s="1"/>
  <c r="S130" i="2"/>
  <c r="AQ130" i="2" s="1"/>
  <c r="H131" i="2"/>
  <c r="U130" i="2"/>
  <c r="AS130" i="2" s="1"/>
  <c r="J130" i="2"/>
  <c r="AH130" i="2" s="1"/>
  <c r="N130" i="2"/>
  <c r="AL130" i="2" s="1"/>
  <c r="I130" i="2"/>
  <c r="AG130" i="2" s="1"/>
  <c r="P130" i="2"/>
  <c r="AN130" i="2" s="1"/>
  <c r="R130" i="2"/>
  <c r="AP130" i="2" s="1"/>
  <c r="Q130" i="2"/>
  <c r="AO130" i="2" s="1"/>
  <c r="T130" i="2"/>
  <c r="AR130" i="2" s="1"/>
  <c r="O130" i="2"/>
  <c r="AM130" i="2" s="1"/>
  <c r="AD128" i="2" l="1"/>
  <c r="W130" i="2"/>
  <c r="X130" i="2"/>
  <c r="Y130" i="2"/>
  <c r="AC129" i="2"/>
  <c r="Z130" i="2"/>
  <c r="AA130" i="2"/>
  <c r="K131" i="2"/>
  <c r="AI131" i="2" s="1"/>
  <c r="M131" i="2"/>
  <c r="AK131" i="2" s="1"/>
  <c r="L131" i="2"/>
  <c r="AJ131" i="2" s="1"/>
  <c r="S131" i="2"/>
  <c r="AQ131" i="2" s="1"/>
  <c r="H132" i="2"/>
  <c r="T131" i="2"/>
  <c r="AR131" i="2" s="1"/>
  <c r="R131" i="2"/>
  <c r="AP131" i="2" s="1"/>
  <c r="I131" i="2"/>
  <c r="AG131" i="2" s="1"/>
  <c r="J131" i="2"/>
  <c r="AH131" i="2" s="1"/>
  <c r="N131" i="2"/>
  <c r="AL131" i="2" s="1"/>
  <c r="U131" i="2"/>
  <c r="AS131" i="2" s="1"/>
  <c r="Q131" i="2"/>
  <c r="AO131" i="2" s="1"/>
  <c r="O131" i="2"/>
  <c r="AM131" i="2" s="1"/>
  <c r="P131" i="2"/>
  <c r="AN131" i="2" s="1"/>
  <c r="AD129" i="2" l="1"/>
  <c r="Y131" i="2"/>
  <c r="AC130" i="2"/>
  <c r="Z131" i="2"/>
  <c r="X131" i="2"/>
  <c r="W131" i="2"/>
  <c r="AA131" i="2"/>
  <c r="K132" i="2"/>
  <c r="AI132" i="2" s="1"/>
  <c r="M132" i="2"/>
  <c r="AK132" i="2" s="1"/>
  <c r="L132" i="2"/>
  <c r="AJ132" i="2" s="1"/>
  <c r="S132" i="2"/>
  <c r="AQ132" i="2" s="1"/>
  <c r="N132" i="2"/>
  <c r="AL132" i="2" s="1"/>
  <c r="U132" i="2"/>
  <c r="AS132" i="2" s="1"/>
  <c r="J132" i="2"/>
  <c r="AH132" i="2" s="1"/>
  <c r="R132" i="2"/>
  <c r="AP132" i="2" s="1"/>
  <c r="T132" i="2"/>
  <c r="AR132" i="2" s="1"/>
  <c r="H133" i="2"/>
  <c r="I132" i="2"/>
  <c r="AG132" i="2" s="1"/>
  <c r="Q132" i="2"/>
  <c r="AO132" i="2" s="1"/>
  <c r="P132" i="2"/>
  <c r="AN132" i="2" s="1"/>
  <c r="O132" i="2"/>
  <c r="AM132" i="2" s="1"/>
  <c r="AD130" i="2" l="1"/>
  <c r="W132" i="2"/>
  <c r="AC131" i="2"/>
  <c r="Z132" i="2"/>
  <c r="AA132" i="2"/>
  <c r="X132" i="2"/>
  <c r="Y132" i="2"/>
  <c r="M133" i="2"/>
  <c r="AK133" i="2" s="1"/>
  <c r="L133" i="2"/>
  <c r="AJ133" i="2" s="1"/>
  <c r="K133" i="2"/>
  <c r="AI133" i="2" s="1"/>
  <c r="S133" i="2"/>
  <c r="AQ133" i="2" s="1"/>
  <c r="H134" i="2"/>
  <c r="Q133" i="2"/>
  <c r="AO133" i="2" s="1"/>
  <c r="J133" i="2"/>
  <c r="AH133" i="2" s="1"/>
  <c r="N133" i="2"/>
  <c r="AL133" i="2" s="1"/>
  <c r="T133" i="2"/>
  <c r="AR133" i="2" s="1"/>
  <c r="R133" i="2"/>
  <c r="AP133" i="2" s="1"/>
  <c r="I133" i="2"/>
  <c r="AG133" i="2" s="1"/>
  <c r="P133" i="2"/>
  <c r="AN133" i="2" s="1"/>
  <c r="U133" i="2"/>
  <c r="AS133" i="2" s="1"/>
  <c r="O133" i="2"/>
  <c r="AM133" i="2" s="1"/>
  <c r="AD131" i="2" l="1"/>
  <c r="AC132" i="2"/>
  <c r="AA133" i="2"/>
  <c r="W133" i="2"/>
  <c r="Z133" i="2"/>
  <c r="X133" i="2"/>
  <c r="Y133" i="2"/>
  <c r="K134" i="2"/>
  <c r="AI134" i="2" s="1"/>
  <c r="M134" i="2"/>
  <c r="AK134" i="2" s="1"/>
  <c r="S134" i="2"/>
  <c r="AQ134" i="2" s="1"/>
  <c r="L134" i="2"/>
  <c r="AJ134" i="2" s="1"/>
  <c r="N134" i="2"/>
  <c r="AL134" i="2" s="1"/>
  <c r="I134" i="2"/>
  <c r="AG134" i="2" s="1"/>
  <c r="U134" i="2"/>
  <c r="AS134" i="2" s="1"/>
  <c r="H135" i="2"/>
  <c r="P134" i="2"/>
  <c r="AN134" i="2" s="1"/>
  <c r="R134" i="2"/>
  <c r="AP134" i="2" s="1"/>
  <c r="J134" i="2"/>
  <c r="AH134" i="2" s="1"/>
  <c r="Q134" i="2"/>
  <c r="AO134" i="2" s="1"/>
  <c r="T134" i="2"/>
  <c r="AR134" i="2" s="1"/>
  <c r="O134" i="2"/>
  <c r="AM134" i="2" s="1"/>
  <c r="W134" i="2" l="1"/>
  <c r="AD132" i="2"/>
  <c r="AC133" i="2"/>
  <c r="Y134" i="2"/>
  <c r="Z134" i="2"/>
  <c r="AA134" i="2"/>
  <c r="X134" i="2"/>
  <c r="K135" i="2"/>
  <c r="AI135" i="2" s="1"/>
  <c r="M135" i="2"/>
  <c r="AK135" i="2" s="1"/>
  <c r="L135" i="2"/>
  <c r="AJ135" i="2" s="1"/>
  <c r="S135" i="2"/>
  <c r="AQ135" i="2" s="1"/>
  <c r="H136" i="2"/>
  <c r="O135" i="2"/>
  <c r="AM135" i="2" s="1"/>
  <c r="I135" i="2"/>
  <c r="AG135" i="2" s="1"/>
  <c r="R135" i="2"/>
  <c r="AP135" i="2" s="1"/>
  <c r="J135" i="2"/>
  <c r="AH135" i="2" s="1"/>
  <c r="Q135" i="2"/>
  <c r="AO135" i="2" s="1"/>
  <c r="N135" i="2"/>
  <c r="AL135" i="2" s="1"/>
  <c r="T135" i="2"/>
  <c r="AR135" i="2" s="1"/>
  <c r="P135" i="2"/>
  <c r="AN135" i="2" s="1"/>
  <c r="U135" i="2"/>
  <c r="AS135" i="2" s="1"/>
  <c r="AD133" i="2" l="1"/>
  <c r="AA135" i="2"/>
  <c r="Y135" i="2"/>
  <c r="AC134" i="2"/>
  <c r="Z135" i="2"/>
  <c r="X135" i="2"/>
  <c r="W135" i="2"/>
  <c r="K136" i="2"/>
  <c r="AI136" i="2" s="1"/>
  <c r="M136" i="2"/>
  <c r="AK136" i="2" s="1"/>
  <c r="L136" i="2"/>
  <c r="AJ136" i="2" s="1"/>
  <c r="S136" i="2"/>
  <c r="AQ136" i="2" s="1"/>
  <c r="H137" i="2"/>
  <c r="P136" i="2"/>
  <c r="AN136" i="2" s="1"/>
  <c r="R136" i="2"/>
  <c r="AP136" i="2" s="1"/>
  <c r="N136" i="2"/>
  <c r="AL136" i="2" s="1"/>
  <c r="I136" i="2"/>
  <c r="AG136" i="2" s="1"/>
  <c r="J136" i="2"/>
  <c r="AH136" i="2" s="1"/>
  <c r="T136" i="2"/>
  <c r="AR136" i="2" s="1"/>
  <c r="U136" i="2"/>
  <c r="AS136" i="2" s="1"/>
  <c r="O136" i="2"/>
  <c r="AM136" i="2" s="1"/>
  <c r="Q136" i="2"/>
  <c r="AO136" i="2" s="1"/>
  <c r="AD134" i="2" l="1"/>
  <c r="AA136" i="2"/>
  <c r="Z136" i="2"/>
  <c r="W136" i="2"/>
  <c r="X136" i="2"/>
  <c r="Y136" i="2"/>
  <c r="AC135" i="2"/>
  <c r="K137" i="2"/>
  <c r="AI137" i="2" s="1"/>
  <c r="M137" i="2"/>
  <c r="AK137" i="2" s="1"/>
  <c r="L137" i="2"/>
  <c r="AJ137" i="2" s="1"/>
  <c r="S137" i="2"/>
  <c r="AQ137" i="2" s="1"/>
  <c r="H138" i="2"/>
  <c r="P137" i="2"/>
  <c r="AN137" i="2" s="1"/>
  <c r="O137" i="2"/>
  <c r="AM137" i="2" s="1"/>
  <c r="R137" i="2"/>
  <c r="AP137" i="2" s="1"/>
  <c r="I137" i="2"/>
  <c r="AG137" i="2" s="1"/>
  <c r="T137" i="2"/>
  <c r="AR137" i="2" s="1"/>
  <c r="J137" i="2"/>
  <c r="AH137" i="2" s="1"/>
  <c r="Q137" i="2"/>
  <c r="AO137" i="2" s="1"/>
  <c r="U137" i="2"/>
  <c r="AS137" i="2" s="1"/>
  <c r="N137" i="2"/>
  <c r="AL137" i="2" s="1"/>
  <c r="AD135" i="2" l="1"/>
  <c r="Z137" i="2"/>
  <c r="W137" i="2"/>
  <c r="X137" i="2"/>
  <c r="Y137" i="2"/>
  <c r="AC136" i="2"/>
  <c r="AA137" i="2"/>
  <c r="K138" i="2"/>
  <c r="AI138" i="2" s="1"/>
  <c r="M138" i="2"/>
  <c r="AK138" i="2" s="1"/>
  <c r="L138" i="2"/>
  <c r="AJ138" i="2" s="1"/>
  <c r="S138" i="2"/>
  <c r="AQ138" i="2" s="1"/>
  <c r="H139" i="2"/>
  <c r="Q138" i="2"/>
  <c r="AO138" i="2" s="1"/>
  <c r="I138" i="2"/>
  <c r="AG138" i="2" s="1"/>
  <c r="P138" i="2"/>
  <c r="AN138" i="2" s="1"/>
  <c r="N138" i="2"/>
  <c r="AL138" i="2" s="1"/>
  <c r="J138" i="2"/>
  <c r="AH138" i="2" s="1"/>
  <c r="U138" i="2"/>
  <c r="AS138" i="2" s="1"/>
  <c r="T138" i="2"/>
  <c r="AR138" i="2" s="1"/>
  <c r="O138" i="2"/>
  <c r="AM138" i="2" s="1"/>
  <c r="R138" i="2"/>
  <c r="AP138" i="2" s="1"/>
  <c r="AD136" i="2" l="1"/>
  <c r="AA138" i="2"/>
  <c r="Z138" i="2"/>
  <c r="AC137" i="2"/>
  <c r="Y138" i="2"/>
  <c r="X138" i="2"/>
  <c r="W138" i="2"/>
  <c r="K139" i="2"/>
  <c r="AI139" i="2" s="1"/>
  <c r="M139" i="2"/>
  <c r="AK139" i="2" s="1"/>
  <c r="L139" i="2"/>
  <c r="AJ139" i="2" s="1"/>
  <c r="S139" i="2"/>
  <c r="AQ139" i="2" s="1"/>
  <c r="R139" i="2"/>
  <c r="AP139" i="2" s="1"/>
  <c r="I139" i="2"/>
  <c r="AG139" i="2" s="1"/>
  <c r="J139" i="2"/>
  <c r="AH139" i="2" s="1"/>
  <c r="Q139" i="2"/>
  <c r="AO139" i="2" s="1"/>
  <c r="P139" i="2"/>
  <c r="AN139" i="2" s="1"/>
  <c r="H140" i="2"/>
  <c r="T139" i="2"/>
  <c r="AR139" i="2" s="1"/>
  <c r="O139" i="2"/>
  <c r="AM139" i="2" s="1"/>
  <c r="U139" i="2"/>
  <c r="AS139" i="2" s="1"/>
  <c r="N139" i="2"/>
  <c r="AL139" i="2" s="1"/>
  <c r="AD137" i="2" l="1"/>
  <c r="Y139" i="2"/>
  <c r="W139" i="2"/>
  <c r="AA139" i="2"/>
  <c r="X139" i="2"/>
  <c r="AC138" i="2"/>
  <c r="Z139" i="2"/>
  <c r="K140" i="2"/>
  <c r="AI140" i="2" s="1"/>
  <c r="M140" i="2"/>
  <c r="AK140" i="2" s="1"/>
  <c r="L140" i="2"/>
  <c r="AJ140" i="2" s="1"/>
  <c r="S140" i="2"/>
  <c r="AQ140" i="2" s="1"/>
  <c r="N140" i="2"/>
  <c r="AL140" i="2" s="1"/>
  <c r="I140" i="2"/>
  <c r="AG140" i="2" s="1"/>
  <c r="P140" i="2"/>
  <c r="AN140" i="2" s="1"/>
  <c r="U140" i="2"/>
  <c r="AS140" i="2" s="1"/>
  <c r="R140" i="2"/>
  <c r="AP140" i="2" s="1"/>
  <c r="T140" i="2"/>
  <c r="AR140" i="2" s="1"/>
  <c r="Q140" i="2"/>
  <c r="AO140" i="2" s="1"/>
  <c r="J140" i="2"/>
  <c r="AH140" i="2" s="1"/>
  <c r="H141" i="2"/>
  <c r="O140" i="2"/>
  <c r="AM140" i="2" s="1"/>
  <c r="AD138" i="2" l="1"/>
  <c r="Z140" i="2"/>
  <c r="AC139" i="2"/>
  <c r="X140" i="2"/>
  <c r="W140" i="2"/>
  <c r="Y140" i="2"/>
  <c r="AA140" i="2"/>
  <c r="M141" i="2"/>
  <c r="AK141" i="2" s="1"/>
  <c r="L141" i="2"/>
  <c r="AJ141" i="2" s="1"/>
  <c r="K141" i="2"/>
  <c r="AI141" i="2" s="1"/>
  <c r="S141" i="2"/>
  <c r="AQ141" i="2" s="1"/>
  <c r="H142" i="2"/>
  <c r="T141" i="2"/>
  <c r="AR141" i="2" s="1"/>
  <c r="I141" i="2"/>
  <c r="AG141" i="2" s="1"/>
  <c r="P141" i="2"/>
  <c r="AN141" i="2" s="1"/>
  <c r="N141" i="2"/>
  <c r="AL141" i="2" s="1"/>
  <c r="R141" i="2"/>
  <c r="AP141" i="2" s="1"/>
  <c r="J141" i="2"/>
  <c r="AH141" i="2" s="1"/>
  <c r="Q141" i="2"/>
  <c r="AO141" i="2" s="1"/>
  <c r="O141" i="2"/>
  <c r="AM141" i="2" s="1"/>
  <c r="U141" i="2"/>
  <c r="AS141" i="2" s="1"/>
  <c r="AD139" i="2" l="1"/>
  <c r="AC140" i="2"/>
  <c r="X141" i="2"/>
  <c r="Y141" i="2"/>
  <c r="W141" i="2"/>
  <c r="Z141" i="2"/>
  <c r="AA141" i="2"/>
  <c r="K142" i="2"/>
  <c r="AI142" i="2" s="1"/>
  <c r="L142" i="2"/>
  <c r="AJ142" i="2" s="1"/>
  <c r="S142" i="2"/>
  <c r="AQ142" i="2" s="1"/>
  <c r="M142" i="2"/>
  <c r="AK142" i="2" s="1"/>
  <c r="H143" i="2"/>
  <c r="I142" i="2"/>
  <c r="AG142" i="2" s="1"/>
  <c r="T142" i="2"/>
  <c r="AR142" i="2" s="1"/>
  <c r="N142" i="2"/>
  <c r="AL142" i="2" s="1"/>
  <c r="Q142" i="2"/>
  <c r="AO142" i="2" s="1"/>
  <c r="U142" i="2"/>
  <c r="AS142" i="2" s="1"/>
  <c r="P142" i="2"/>
  <c r="AN142" i="2" s="1"/>
  <c r="R142" i="2"/>
  <c r="AP142" i="2" s="1"/>
  <c r="J142" i="2"/>
  <c r="AH142" i="2" s="1"/>
  <c r="O142" i="2"/>
  <c r="AM142" i="2" s="1"/>
  <c r="AD140" i="2" l="1"/>
  <c r="W142" i="2"/>
  <c r="AA142" i="2"/>
  <c r="Z142" i="2"/>
  <c r="X142" i="2"/>
  <c r="Y142" i="2"/>
  <c r="AC141" i="2"/>
  <c r="K143" i="2"/>
  <c r="AI143" i="2" s="1"/>
  <c r="M143" i="2"/>
  <c r="AK143" i="2" s="1"/>
  <c r="L143" i="2"/>
  <c r="AJ143" i="2" s="1"/>
  <c r="S143" i="2"/>
  <c r="AQ143" i="2" s="1"/>
  <c r="H144" i="2"/>
  <c r="U143" i="2"/>
  <c r="AS143" i="2" s="1"/>
  <c r="I143" i="2"/>
  <c r="AG143" i="2" s="1"/>
  <c r="P143" i="2"/>
  <c r="AN143" i="2" s="1"/>
  <c r="N143" i="2"/>
  <c r="AL143" i="2" s="1"/>
  <c r="R143" i="2"/>
  <c r="AP143" i="2" s="1"/>
  <c r="O143" i="2"/>
  <c r="AM143" i="2" s="1"/>
  <c r="J143" i="2"/>
  <c r="AH143" i="2" s="1"/>
  <c r="T143" i="2"/>
  <c r="AR143" i="2" s="1"/>
  <c r="Q143" i="2"/>
  <c r="AO143" i="2" s="1"/>
  <c r="AD141" i="2" l="1"/>
  <c r="AC142" i="2"/>
  <c r="Y143" i="2"/>
  <c r="X143" i="2"/>
  <c r="W143" i="2"/>
  <c r="Z143" i="2"/>
  <c r="AA143" i="2"/>
  <c r="K144" i="2"/>
  <c r="AI144" i="2" s="1"/>
  <c r="M144" i="2"/>
  <c r="AK144" i="2" s="1"/>
  <c r="L144" i="2"/>
  <c r="AJ144" i="2" s="1"/>
  <c r="S144" i="2"/>
  <c r="AQ144" i="2" s="1"/>
  <c r="H145" i="2"/>
  <c r="P144" i="2"/>
  <c r="AN144" i="2" s="1"/>
  <c r="N144" i="2"/>
  <c r="AL144" i="2" s="1"/>
  <c r="I144" i="2"/>
  <c r="AG144" i="2" s="1"/>
  <c r="J144" i="2"/>
  <c r="AH144" i="2" s="1"/>
  <c r="U144" i="2"/>
  <c r="AS144" i="2" s="1"/>
  <c r="Q144" i="2"/>
  <c r="AO144" i="2" s="1"/>
  <c r="T144" i="2"/>
  <c r="AR144" i="2" s="1"/>
  <c r="R144" i="2"/>
  <c r="AP144" i="2" s="1"/>
  <c r="O144" i="2"/>
  <c r="AM144" i="2" s="1"/>
  <c r="AD142" i="2" l="1"/>
  <c r="Z144" i="2"/>
  <c r="X144" i="2"/>
  <c r="W144" i="2"/>
  <c r="Y144" i="2"/>
  <c r="AC143" i="2"/>
  <c r="AA144" i="2"/>
  <c r="K145" i="2"/>
  <c r="AI145" i="2" s="1"/>
  <c r="M145" i="2"/>
  <c r="AK145" i="2" s="1"/>
  <c r="L145" i="2"/>
  <c r="AJ145" i="2" s="1"/>
  <c r="S145" i="2"/>
  <c r="AQ145" i="2" s="1"/>
  <c r="R145" i="2"/>
  <c r="AP145" i="2" s="1"/>
  <c r="I145" i="2"/>
  <c r="AG145" i="2" s="1"/>
  <c r="N145" i="2"/>
  <c r="AL145" i="2" s="1"/>
  <c r="J145" i="2"/>
  <c r="AH145" i="2" s="1"/>
  <c r="P145" i="2"/>
  <c r="AN145" i="2" s="1"/>
  <c r="Q145" i="2"/>
  <c r="AO145" i="2" s="1"/>
  <c r="O145" i="2"/>
  <c r="AM145" i="2" s="1"/>
  <c r="U145" i="2"/>
  <c r="AS145" i="2" s="1"/>
  <c r="H146" i="2"/>
  <c r="T145" i="2"/>
  <c r="AR145" i="2" s="1"/>
  <c r="AD143" i="2" l="1"/>
  <c r="W145" i="2"/>
  <c r="Z145" i="2"/>
  <c r="X145" i="2"/>
  <c r="Y145" i="2"/>
  <c r="AC144" i="2"/>
  <c r="AA145" i="2"/>
  <c r="K146" i="2"/>
  <c r="AI146" i="2" s="1"/>
  <c r="M146" i="2"/>
  <c r="AK146" i="2" s="1"/>
  <c r="L146" i="2"/>
  <c r="AJ146" i="2" s="1"/>
  <c r="S146" i="2"/>
  <c r="AQ146" i="2" s="1"/>
  <c r="N146" i="2"/>
  <c r="AL146" i="2" s="1"/>
  <c r="I146" i="2"/>
  <c r="AG146" i="2" s="1"/>
  <c r="J146" i="2"/>
  <c r="AH146" i="2" s="1"/>
  <c r="U146" i="2"/>
  <c r="AS146" i="2" s="1"/>
  <c r="T146" i="2"/>
  <c r="AR146" i="2" s="1"/>
  <c r="Q146" i="2"/>
  <c r="AO146" i="2" s="1"/>
  <c r="R146" i="2"/>
  <c r="AP146" i="2" s="1"/>
  <c r="P146" i="2"/>
  <c r="AN146" i="2" s="1"/>
  <c r="H147" i="2"/>
  <c r="O146" i="2"/>
  <c r="AM146" i="2" s="1"/>
  <c r="AC145" i="2" l="1"/>
  <c r="AD145" i="2" s="1"/>
  <c r="AD144" i="2"/>
  <c r="W146" i="2"/>
  <c r="Z146" i="2"/>
  <c r="Y146" i="2"/>
  <c r="X146" i="2"/>
  <c r="AA146" i="2"/>
  <c r="K147" i="2"/>
  <c r="AI147" i="2" s="1"/>
  <c r="M147" i="2"/>
  <c r="AK147" i="2" s="1"/>
  <c r="L147" i="2"/>
  <c r="AJ147" i="2" s="1"/>
  <c r="S147" i="2"/>
  <c r="AQ147" i="2" s="1"/>
  <c r="H148" i="2"/>
  <c r="U147" i="2"/>
  <c r="AS147" i="2" s="1"/>
  <c r="I147" i="2"/>
  <c r="AG147" i="2" s="1"/>
  <c r="N147" i="2"/>
  <c r="AL147" i="2" s="1"/>
  <c r="R147" i="2"/>
  <c r="AP147" i="2" s="1"/>
  <c r="P147" i="2"/>
  <c r="AN147" i="2" s="1"/>
  <c r="J147" i="2"/>
  <c r="AH147" i="2" s="1"/>
  <c r="Q147" i="2"/>
  <c r="AO147" i="2" s="1"/>
  <c r="T147" i="2"/>
  <c r="AR147" i="2" s="1"/>
  <c r="O147" i="2"/>
  <c r="AM147" i="2" s="1"/>
  <c r="Z147" i="2" l="1"/>
  <c r="AC146" i="2"/>
  <c r="AA147" i="2"/>
  <c r="X147" i="2"/>
  <c r="Y147" i="2"/>
  <c r="W147" i="2"/>
  <c r="K148" i="2"/>
  <c r="AI148" i="2" s="1"/>
  <c r="M148" i="2"/>
  <c r="AK148" i="2" s="1"/>
  <c r="L148" i="2"/>
  <c r="AJ148" i="2" s="1"/>
  <c r="S148" i="2"/>
  <c r="AQ148" i="2" s="1"/>
  <c r="T148" i="2"/>
  <c r="AR148" i="2" s="1"/>
  <c r="I148" i="2"/>
  <c r="AG148" i="2" s="1"/>
  <c r="J148" i="2"/>
  <c r="AH148" i="2" s="1"/>
  <c r="P148" i="2"/>
  <c r="AN148" i="2" s="1"/>
  <c r="U148" i="2"/>
  <c r="AS148" i="2" s="1"/>
  <c r="H149" i="2"/>
  <c r="N148" i="2"/>
  <c r="AL148" i="2" s="1"/>
  <c r="Q148" i="2"/>
  <c r="AO148" i="2" s="1"/>
  <c r="O148" i="2"/>
  <c r="AM148" i="2" s="1"/>
  <c r="R148" i="2"/>
  <c r="AP148" i="2" s="1"/>
  <c r="AD146" i="2" l="1"/>
  <c r="Z148" i="2"/>
  <c r="AC147" i="2"/>
  <c r="AA148" i="2"/>
  <c r="Y148" i="2"/>
  <c r="X148" i="2"/>
  <c r="W148" i="2"/>
  <c r="M149" i="2"/>
  <c r="AK149" i="2" s="1"/>
  <c r="L149" i="2"/>
  <c r="AJ149" i="2" s="1"/>
  <c r="K149" i="2"/>
  <c r="AI149" i="2" s="1"/>
  <c r="S149" i="2"/>
  <c r="AQ149" i="2" s="1"/>
  <c r="H150" i="2"/>
  <c r="N149" i="2"/>
  <c r="AL149" i="2" s="1"/>
  <c r="I149" i="2"/>
  <c r="AG149" i="2" s="1"/>
  <c r="P149" i="2"/>
  <c r="AN149" i="2" s="1"/>
  <c r="R149" i="2"/>
  <c r="AP149" i="2" s="1"/>
  <c r="T149" i="2"/>
  <c r="AR149" i="2" s="1"/>
  <c r="U149" i="2"/>
  <c r="AS149" i="2" s="1"/>
  <c r="O149" i="2"/>
  <c r="AM149" i="2" s="1"/>
  <c r="Q149" i="2"/>
  <c r="AO149" i="2" s="1"/>
  <c r="J149" i="2"/>
  <c r="AH149" i="2" s="1"/>
  <c r="AD147" i="2" l="1"/>
  <c r="Z149" i="2"/>
  <c r="X149" i="2"/>
  <c r="AC148" i="2"/>
  <c r="AA149" i="2"/>
  <c r="W149" i="2"/>
  <c r="Y149" i="2"/>
  <c r="K150" i="2"/>
  <c r="AI150" i="2" s="1"/>
  <c r="M150" i="2"/>
  <c r="AK150" i="2" s="1"/>
  <c r="L150" i="2"/>
  <c r="AJ150" i="2" s="1"/>
  <c r="S150" i="2"/>
  <c r="AQ150" i="2" s="1"/>
  <c r="H151" i="2"/>
  <c r="N150" i="2"/>
  <c r="AL150" i="2" s="1"/>
  <c r="P150" i="2"/>
  <c r="AN150" i="2" s="1"/>
  <c r="T150" i="2"/>
  <c r="AR150" i="2" s="1"/>
  <c r="I150" i="2"/>
  <c r="AG150" i="2" s="1"/>
  <c r="U150" i="2"/>
  <c r="AS150" i="2" s="1"/>
  <c r="J150" i="2"/>
  <c r="AH150" i="2" s="1"/>
  <c r="Q150" i="2"/>
  <c r="AO150" i="2" s="1"/>
  <c r="R150" i="2"/>
  <c r="AP150" i="2" s="1"/>
  <c r="O150" i="2"/>
  <c r="AM150" i="2" s="1"/>
  <c r="AD148" i="2" l="1"/>
  <c r="AA150" i="2"/>
  <c r="X150" i="2"/>
  <c r="W150" i="2"/>
  <c r="AC149" i="2"/>
  <c r="Z150" i="2"/>
  <c r="Y150" i="2"/>
  <c r="K151" i="2"/>
  <c r="AI151" i="2" s="1"/>
  <c r="M151" i="2"/>
  <c r="AK151" i="2" s="1"/>
  <c r="L151" i="2"/>
  <c r="AJ151" i="2" s="1"/>
  <c r="S151" i="2"/>
  <c r="AQ151" i="2" s="1"/>
  <c r="H152" i="2"/>
  <c r="N151" i="2"/>
  <c r="AL151" i="2" s="1"/>
  <c r="P151" i="2"/>
  <c r="AN151" i="2" s="1"/>
  <c r="Q151" i="2"/>
  <c r="AO151" i="2" s="1"/>
  <c r="I151" i="2"/>
  <c r="AG151" i="2" s="1"/>
  <c r="R151" i="2"/>
  <c r="AP151" i="2" s="1"/>
  <c r="T151" i="2"/>
  <c r="AR151" i="2" s="1"/>
  <c r="U151" i="2"/>
  <c r="AS151" i="2" s="1"/>
  <c r="J151" i="2"/>
  <c r="AH151" i="2" s="1"/>
  <c r="O151" i="2"/>
  <c r="AM151" i="2" s="1"/>
  <c r="AD149" i="2" l="1"/>
  <c r="W151" i="2"/>
  <c r="Y151" i="2"/>
  <c r="Z151" i="2"/>
  <c r="AC150" i="2"/>
  <c r="X151" i="2"/>
  <c r="AA151" i="2"/>
  <c r="K152" i="2"/>
  <c r="AI152" i="2" s="1"/>
  <c r="M152" i="2"/>
  <c r="AK152" i="2" s="1"/>
  <c r="L152" i="2"/>
  <c r="AJ152" i="2" s="1"/>
  <c r="S152" i="2"/>
  <c r="AQ152" i="2" s="1"/>
  <c r="T152" i="2"/>
  <c r="AR152" i="2" s="1"/>
  <c r="P152" i="2"/>
  <c r="AN152" i="2" s="1"/>
  <c r="R152" i="2"/>
  <c r="AP152" i="2" s="1"/>
  <c r="J152" i="2"/>
  <c r="AH152" i="2" s="1"/>
  <c r="Q152" i="2"/>
  <c r="AO152" i="2" s="1"/>
  <c r="U152" i="2"/>
  <c r="AS152" i="2" s="1"/>
  <c r="N152" i="2"/>
  <c r="AL152" i="2" s="1"/>
  <c r="O152" i="2"/>
  <c r="AM152" i="2" s="1"/>
  <c r="H153" i="2"/>
  <c r="I152" i="2"/>
  <c r="AG152" i="2" s="1"/>
  <c r="AD150" i="2" l="1"/>
  <c r="Z152" i="2"/>
  <c r="Y152" i="2"/>
  <c r="AC151" i="2"/>
  <c r="W152" i="2"/>
  <c r="X152" i="2"/>
  <c r="AA152" i="2"/>
  <c r="K153" i="2"/>
  <c r="AI153" i="2" s="1"/>
  <c r="M153" i="2"/>
  <c r="AK153" i="2" s="1"/>
  <c r="L153" i="2"/>
  <c r="AJ153" i="2" s="1"/>
  <c r="S153" i="2"/>
  <c r="AQ153" i="2" s="1"/>
  <c r="H154" i="2"/>
  <c r="J153" i="2"/>
  <c r="AH153" i="2" s="1"/>
  <c r="I153" i="2"/>
  <c r="AG153" i="2" s="1"/>
  <c r="P153" i="2"/>
  <c r="AN153" i="2" s="1"/>
  <c r="O153" i="2"/>
  <c r="AM153" i="2" s="1"/>
  <c r="T153" i="2"/>
  <c r="AR153" i="2" s="1"/>
  <c r="U153" i="2"/>
  <c r="AS153" i="2" s="1"/>
  <c r="R153" i="2"/>
  <c r="AP153" i="2" s="1"/>
  <c r="N153" i="2"/>
  <c r="AL153" i="2" s="1"/>
  <c r="Q153" i="2"/>
  <c r="AO153" i="2" s="1"/>
  <c r="AD151" i="2" l="1"/>
  <c r="AA153" i="2"/>
  <c r="Y153" i="2"/>
  <c r="X153" i="2"/>
  <c r="W153" i="2"/>
  <c r="Z153" i="2"/>
  <c r="AC152" i="2"/>
  <c r="K154" i="2"/>
  <c r="AI154" i="2" s="1"/>
  <c r="M154" i="2"/>
  <c r="AK154" i="2" s="1"/>
  <c r="L154" i="2"/>
  <c r="AJ154" i="2" s="1"/>
  <c r="S154" i="2"/>
  <c r="AQ154" i="2" s="1"/>
  <c r="H155" i="2"/>
  <c r="U154" i="2"/>
  <c r="AS154" i="2" s="1"/>
  <c r="Q154" i="2"/>
  <c r="AO154" i="2" s="1"/>
  <c r="N154" i="2"/>
  <c r="AL154" i="2" s="1"/>
  <c r="T154" i="2"/>
  <c r="AR154" i="2" s="1"/>
  <c r="I154" i="2"/>
  <c r="AG154" i="2" s="1"/>
  <c r="J154" i="2"/>
  <c r="AH154" i="2" s="1"/>
  <c r="P154" i="2"/>
  <c r="AN154" i="2" s="1"/>
  <c r="O154" i="2"/>
  <c r="AM154" i="2" s="1"/>
  <c r="R154" i="2"/>
  <c r="AP154" i="2" s="1"/>
  <c r="AD152" i="2" l="1"/>
  <c r="W154" i="2"/>
  <c r="Y154" i="2"/>
  <c r="Z154" i="2"/>
  <c r="AC153" i="2"/>
  <c r="X154" i="2"/>
  <c r="AA154" i="2"/>
  <c r="K155" i="2"/>
  <c r="AI155" i="2" s="1"/>
  <c r="M155" i="2"/>
  <c r="AK155" i="2" s="1"/>
  <c r="L155" i="2"/>
  <c r="AJ155" i="2" s="1"/>
  <c r="S155" i="2"/>
  <c r="AQ155" i="2" s="1"/>
  <c r="P155" i="2"/>
  <c r="AN155" i="2" s="1"/>
  <c r="I155" i="2"/>
  <c r="AG155" i="2" s="1"/>
  <c r="H156" i="2"/>
  <c r="T155" i="2"/>
  <c r="AR155" i="2" s="1"/>
  <c r="N155" i="2"/>
  <c r="AL155" i="2" s="1"/>
  <c r="O155" i="2"/>
  <c r="AM155" i="2" s="1"/>
  <c r="J155" i="2"/>
  <c r="AH155" i="2" s="1"/>
  <c r="U155" i="2"/>
  <c r="AS155" i="2" s="1"/>
  <c r="Q155" i="2"/>
  <c r="AO155" i="2" s="1"/>
  <c r="R155" i="2"/>
  <c r="AP155" i="2" s="1"/>
  <c r="AD153" i="2" l="1"/>
  <c r="Y155" i="2"/>
  <c r="AC154" i="2"/>
  <c r="AD154" i="2" s="1"/>
  <c r="X155" i="2"/>
  <c r="W155" i="2"/>
  <c r="Z155" i="2"/>
  <c r="AA155" i="2"/>
  <c r="K156" i="2"/>
  <c r="AI156" i="2" s="1"/>
  <c r="M156" i="2"/>
  <c r="AK156" i="2" s="1"/>
  <c r="L156" i="2"/>
  <c r="AJ156" i="2" s="1"/>
  <c r="S156" i="2"/>
  <c r="AQ156" i="2" s="1"/>
  <c r="H157" i="2"/>
  <c r="O156" i="2"/>
  <c r="AM156" i="2" s="1"/>
  <c r="T156" i="2"/>
  <c r="AR156" i="2" s="1"/>
  <c r="I156" i="2"/>
  <c r="AG156" i="2" s="1"/>
  <c r="P156" i="2"/>
  <c r="AN156" i="2" s="1"/>
  <c r="N156" i="2"/>
  <c r="AL156" i="2" s="1"/>
  <c r="Q156" i="2"/>
  <c r="AO156" i="2" s="1"/>
  <c r="U156" i="2"/>
  <c r="AS156" i="2" s="1"/>
  <c r="J156" i="2"/>
  <c r="AH156" i="2" s="1"/>
  <c r="R156" i="2"/>
  <c r="AP156" i="2" s="1"/>
  <c r="Z156" i="2" l="1"/>
  <c r="Y156" i="2"/>
  <c r="X156" i="2"/>
  <c r="W156" i="2"/>
  <c r="AC155" i="2"/>
  <c r="AD155" i="2" s="1"/>
  <c r="AA156" i="2"/>
  <c r="M157" i="2"/>
  <c r="AK157" i="2" s="1"/>
  <c r="L157" i="2"/>
  <c r="AJ157" i="2" s="1"/>
  <c r="K157" i="2"/>
  <c r="AI157" i="2" s="1"/>
  <c r="S157" i="2"/>
  <c r="AQ157" i="2" s="1"/>
  <c r="P157" i="2"/>
  <c r="AN157" i="2" s="1"/>
  <c r="I157" i="2"/>
  <c r="AG157" i="2" s="1"/>
  <c r="R157" i="2"/>
  <c r="AP157" i="2" s="1"/>
  <c r="T157" i="2"/>
  <c r="AR157" i="2" s="1"/>
  <c r="U157" i="2"/>
  <c r="AS157" i="2" s="1"/>
  <c r="J157" i="2"/>
  <c r="AH157" i="2" s="1"/>
  <c r="H158" i="2"/>
  <c r="O157" i="2"/>
  <c r="AM157" i="2" s="1"/>
  <c r="Q157" i="2"/>
  <c r="AO157" i="2" s="1"/>
  <c r="N157" i="2"/>
  <c r="AL157" i="2" s="1"/>
  <c r="Y157" i="2" l="1"/>
  <c r="W157" i="2"/>
  <c r="AC156" i="2"/>
  <c r="AD156" i="2" s="1"/>
  <c r="X157" i="2"/>
  <c r="Z157" i="2"/>
  <c r="AA157" i="2"/>
  <c r="K158" i="2"/>
  <c r="AI158" i="2" s="1"/>
  <c r="L158" i="2"/>
  <c r="AJ158" i="2" s="1"/>
  <c r="M158" i="2"/>
  <c r="AK158" i="2" s="1"/>
  <c r="S158" i="2"/>
  <c r="AQ158" i="2" s="1"/>
  <c r="T158" i="2"/>
  <c r="AR158" i="2" s="1"/>
  <c r="I158" i="2"/>
  <c r="AG158" i="2" s="1"/>
  <c r="P158" i="2"/>
  <c r="AN158" i="2" s="1"/>
  <c r="U158" i="2"/>
  <c r="AS158" i="2" s="1"/>
  <c r="Q158" i="2"/>
  <c r="AO158" i="2" s="1"/>
  <c r="O158" i="2"/>
  <c r="AM158" i="2" s="1"/>
  <c r="J158" i="2"/>
  <c r="AH158" i="2" s="1"/>
  <c r="N158" i="2"/>
  <c r="AL158" i="2" s="1"/>
  <c r="R158" i="2"/>
  <c r="AP158" i="2" s="1"/>
  <c r="H159" i="2"/>
  <c r="Z158" i="2" l="1"/>
  <c r="X158" i="2"/>
  <c r="W158" i="2"/>
  <c r="Y158" i="2"/>
  <c r="AA158" i="2"/>
  <c r="AC157" i="2"/>
  <c r="AD157" i="2" s="1"/>
  <c r="K159" i="2"/>
  <c r="AI159" i="2" s="1"/>
  <c r="M159" i="2"/>
  <c r="AK159" i="2" s="1"/>
  <c r="L159" i="2"/>
  <c r="AJ159" i="2" s="1"/>
  <c r="S159" i="2"/>
  <c r="AQ159" i="2" s="1"/>
  <c r="H160" i="2"/>
  <c r="N159" i="2"/>
  <c r="AL159" i="2" s="1"/>
  <c r="P159" i="2"/>
  <c r="AN159" i="2" s="1"/>
  <c r="I159" i="2"/>
  <c r="AG159" i="2" s="1"/>
  <c r="O159" i="2"/>
  <c r="AM159" i="2" s="1"/>
  <c r="T159" i="2"/>
  <c r="AR159" i="2" s="1"/>
  <c r="U159" i="2"/>
  <c r="AS159" i="2" s="1"/>
  <c r="J159" i="2"/>
  <c r="AH159" i="2" s="1"/>
  <c r="R159" i="2"/>
  <c r="AP159" i="2" s="1"/>
  <c r="Q159" i="2"/>
  <c r="AO159" i="2" s="1"/>
  <c r="Z159" i="2" l="1"/>
  <c r="W159" i="2"/>
  <c r="Y159" i="2"/>
  <c r="AC158" i="2"/>
  <c r="AD158" i="2" s="1"/>
  <c r="X159" i="2"/>
  <c r="AA159" i="2"/>
  <c r="K160" i="2"/>
  <c r="AI160" i="2" s="1"/>
  <c r="M160" i="2"/>
  <c r="AK160" i="2" s="1"/>
  <c r="L160" i="2"/>
  <c r="AJ160" i="2" s="1"/>
  <c r="S160" i="2"/>
  <c r="AQ160" i="2" s="1"/>
  <c r="T160" i="2"/>
  <c r="AR160" i="2" s="1"/>
  <c r="I160" i="2"/>
  <c r="AG160" i="2" s="1"/>
  <c r="U160" i="2"/>
  <c r="AS160" i="2" s="1"/>
  <c r="P160" i="2"/>
  <c r="AN160" i="2" s="1"/>
  <c r="R160" i="2"/>
  <c r="AP160" i="2" s="1"/>
  <c r="Q160" i="2"/>
  <c r="AO160" i="2" s="1"/>
  <c r="J160" i="2"/>
  <c r="AH160" i="2" s="1"/>
  <c r="O160" i="2"/>
  <c r="AM160" i="2" s="1"/>
  <c r="N160" i="2"/>
  <c r="AL160" i="2" s="1"/>
  <c r="H161" i="2"/>
  <c r="Z160" i="2" l="1"/>
  <c r="Y160" i="2"/>
  <c r="W160" i="2"/>
  <c r="X160" i="2"/>
  <c r="AA160" i="2"/>
  <c r="AC159" i="2"/>
  <c r="AD159" i="2" s="1"/>
  <c r="K161" i="2"/>
  <c r="AI161" i="2" s="1"/>
  <c r="M161" i="2"/>
  <c r="AK161" i="2" s="1"/>
  <c r="L161" i="2"/>
  <c r="AJ161" i="2" s="1"/>
  <c r="S161" i="2"/>
  <c r="AQ161" i="2" s="1"/>
  <c r="P161" i="2"/>
  <c r="AN161" i="2" s="1"/>
  <c r="I161" i="2"/>
  <c r="AG161" i="2" s="1"/>
  <c r="J161" i="2"/>
  <c r="AH161" i="2" s="1"/>
  <c r="T161" i="2"/>
  <c r="AR161" i="2" s="1"/>
  <c r="R161" i="2"/>
  <c r="AP161" i="2" s="1"/>
  <c r="N161" i="2"/>
  <c r="AL161" i="2" s="1"/>
  <c r="Q161" i="2"/>
  <c r="AO161" i="2" s="1"/>
  <c r="H162" i="2"/>
  <c r="O161" i="2"/>
  <c r="AM161" i="2" s="1"/>
  <c r="U161" i="2"/>
  <c r="AS161" i="2" s="1"/>
  <c r="Y161" i="2" l="1"/>
  <c r="Z161" i="2"/>
  <c r="X161" i="2"/>
  <c r="AC160" i="2"/>
  <c r="AD160" i="2" s="1"/>
  <c r="W161" i="2"/>
  <c r="AA161" i="2"/>
  <c r="K162" i="2"/>
  <c r="AI162" i="2" s="1"/>
  <c r="M162" i="2"/>
  <c r="AK162" i="2" s="1"/>
  <c r="L162" i="2"/>
  <c r="AJ162" i="2" s="1"/>
  <c r="S162" i="2"/>
  <c r="AQ162" i="2" s="1"/>
  <c r="H163" i="2"/>
  <c r="J162" i="2"/>
  <c r="AH162" i="2" s="1"/>
  <c r="N162" i="2"/>
  <c r="AL162" i="2" s="1"/>
  <c r="T162" i="2"/>
  <c r="AR162" i="2" s="1"/>
  <c r="I162" i="2"/>
  <c r="AG162" i="2" s="1"/>
  <c r="P162" i="2"/>
  <c r="AN162" i="2" s="1"/>
  <c r="U162" i="2"/>
  <c r="AS162" i="2" s="1"/>
  <c r="Q162" i="2"/>
  <c r="AO162" i="2" s="1"/>
  <c r="O162" i="2"/>
  <c r="AM162" i="2" s="1"/>
  <c r="R162" i="2"/>
  <c r="AP162" i="2" s="1"/>
  <c r="W162" i="2" l="1"/>
  <c r="Z162" i="2"/>
  <c r="AA162" i="2"/>
  <c r="X162" i="2"/>
  <c r="Y162" i="2"/>
  <c r="AC161" i="2"/>
  <c r="AD161" i="2" s="1"/>
  <c r="K163" i="2"/>
  <c r="AI163" i="2" s="1"/>
  <c r="M163" i="2"/>
  <c r="AK163" i="2" s="1"/>
  <c r="L163" i="2"/>
  <c r="AJ163" i="2" s="1"/>
  <c r="S163" i="2"/>
  <c r="AQ163" i="2" s="1"/>
  <c r="H164" i="2"/>
  <c r="Q163" i="2"/>
  <c r="AO163" i="2" s="1"/>
  <c r="I163" i="2"/>
  <c r="AG163" i="2" s="1"/>
  <c r="P163" i="2"/>
  <c r="AN163" i="2" s="1"/>
  <c r="N163" i="2"/>
  <c r="AL163" i="2" s="1"/>
  <c r="J163" i="2"/>
  <c r="AH163" i="2" s="1"/>
  <c r="T163" i="2"/>
  <c r="AR163" i="2" s="1"/>
  <c r="U163" i="2"/>
  <c r="AS163" i="2" s="1"/>
  <c r="O163" i="2"/>
  <c r="AM163" i="2" s="1"/>
  <c r="R163" i="2"/>
  <c r="AP163" i="2" s="1"/>
  <c r="AC162" i="2" l="1"/>
  <c r="AD162" i="2" s="1"/>
  <c r="Z163" i="2"/>
  <c r="W163" i="2"/>
  <c r="Y163" i="2"/>
  <c r="X163" i="2"/>
  <c r="AA163" i="2"/>
  <c r="K164" i="2"/>
  <c r="AI164" i="2" s="1"/>
  <c r="M164" i="2"/>
  <c r="AK164" i="2" s="1"/>
  <c r="L164" i="2"/>
  <c r="AJ164" i="2" s="1"/>
  <c r="S164" i="2"/>
  <c r="AQ164" i="2" s="1"/>
  <c r="T164" i="2"/>
  <c r="AR164" i="2" s="1"/>
  <c r="I164" i="2"/>
  <c r="AG164" i="2" s="1"/>
  <c r="H165" i="2"/>
  <c r="R164" i="2"/>
  <c r="AP164" i="2" s="1"/>
  <c r="P164" i="2"/>
  <c r="AN164" i="2" s="1"/>
  <c r="N164" i="2"/>
  <c r="AL164" i="2" s="1"/>
  <c r="J164" i="2"/>
  <c r="AH164" i="2" s="1"/>
  <c r="O164" i="2"/>
  <c r="AM164" i="2" s="1"/>
  <c r="Q164" i="2"/>
  <c r="AO164" i="2" s="1"/>
  <c r="U164" i="2"/>
  <c r="AS164" i="2" s="1"/>
  <c r="Z164" i="2" l="1"/>
  <c r="X164" i="2"/>
  <c r="Y164" i="2"/>
  <c r="W164" i="2"/>
  <c r="AC163" i="2"/>
  <c r="AD163" i="2" s="1"/>
  <c r="AA164" i="2"/>
  <c r="M165" i="2"/>
  <c r="AK165" i="2" s="1"/>
  <c r="L165" i="2"/>
  <c r="AJ165" i="2" s="1"/>
  <c r="K165" i="2"/>
  <c r="AI165" i="2" s="1"/>
  <c r="S165" i="2"/>
  <c r="AQ165" i="2" s="1"/>
  <c r="P165" i="2"/>
  <c r="AN165" i="2" s="1"/>
  <c r="I165" i="2"/>
  <c r="AG165" i="2" s="1"/>
  <c r="J165" i="2"/>
  <c r="AH165" i="2" s="1"/>
  <c r="R165" i="2"/>
  <c r="AP165" i="2" s="1"/>
  <c r="N165" i="2"/>
  <c r="T165" i="2"/>
  <c r="AR165" i="2" s="1"/>
  <c r="Q165" i="2"/>
  <c r="AO165" i="2" s="1"/>
  <c r="H166" i="2"/>
  <c r="O165" i="2"/>
  <c r="AM165" i="2" s="1"/>
  <c r="U165" i="2"/>
  <c r="AS165" i="2" s="1"/>
  <c r="Y165" i="2" l="1"/>
  <c r="AL165" i="2"/>
  <c r="W165" i="2"/>
  <c r="AC164" i="2"/>
  <c r="AD164" i="2" s="1"/>
  <c r="AA165" i="2"/>
  <c r="Z165" i="2"/>
  <c r="X165" i="2"/>
  <c r="K166" i="2"/>
  <c r="AI166" i="2" s="1"/>
  <c r="M166" i="2"/>
  <c r="AK166" i="2" s="1"/>
  <c r="S166" i="2"/>
  <c r="AQ166" i="2" s="1"/>
  <c r="L166" i="2"/>
  <c r="AJ166" i="2" s="1"/>
  <c r="H167" i="2"/>
  <c r="U166" i="2"/>
  <c r="AS166" i="2" s="1"/>
  <c r="I166" i="2"/>
  <c r="AG166" i="2" s="1"/>
  <c r="O166" i="2"/>
  <c r="AM166" i="2" s="1"/>
  <c r="T166" i="2"/>
  <c r="AR166" i="2" s="1"/>
  <c r="N166" i="2"/>
  <c r="AL166" i="2" s="1"/>
  <c r="R166" i="2"/>
  <c r="AP166" i="2" s="1"/>
  <c r="Q166" i="2"/>
  <c r="AO166" i="2" s="1"/>
  <c r="J166" i="2"/>
  <c r="AH166" i="2" s="1"/>
  <c r="P166" i="2"/>
  <c r="AN166" i="2" s="1"/>
  <c r="W166" i="2" l="1"/>
  <c r="X166" i="2"/>
  <c r="Z166" i="2"/>
  <c r="Y166" i="2"/>
  <c r="AA166" i="2"/>
  <c r="AC165" i="2"/>
  <c r="AD165" i="2" s="1"/>
  <c r="K167" i="2"/>
  <c r="AI167" i="2" s="1"/>
  <c r="M167" i="2"/>
  <c r="AK167" i="2" s="1"/>
  <c r="L167" i="2"/>
  <c r="AJ167" i="2" s="1"/>
  <c r="S167" i="2"/>
  <c r="AQ167" i="2" s="1"/>
  <c r="H168" i="2"/>
  <c r="J167" i="2"/>
  <c r="AH167" i="2" s="1"/>
  <c r="U167" i="2"/>
  <c r="AS167" i="2" s="1"/>
  <c r="Q167" i="2"/>
  <c r="AO167" i="2" s="1"/>
  <c r="P167" i="2"/>
  <c r="AN167" i="2" s="1"/>
  <c r="I167" i="2"/>
  <c r="AG167" i="2" s="1"/>
  <c r="O167" i="2"/>
  <c r="AM167" i="2" s="1"/>
  <c r="N167" i="2"/>
  <c r="AL167" i="2" s="1"/>
  <c r="T167" i="2"/>
  <c r="AR167" i="2" s="1"/>
  <c r="R167" i="2"/>
  <c r="AP167" i="2" s="1"/>
  <c r="Z167" i="2" l="1"/>
  <c r="AC166" i="2"/>
  <c r="AD166" i="2" s="1"/>
  <c r="AA167" i="2"/>
  <c r="X167" i="2"/>
  <c r="W167" i="2"/>
  <c r="Y167" i="2"/>
  <c r="K168" i="2"/>
  <c r="AI168" i="2" s="1"/>
  <c r="M168" i="2"/>
  <c r="AK168" i="2" s="1"/>
  <c r="L168" i="2"/>
  <c r="AJ168" i="2" s="1"/>
  <c r="S168" i="2"/>
  <c r="AQ168" i="2" s="1"/>
  <c r="H169" i="2"/>
  <c r="N168" i="2"/>
  <c r="AL168" i="2" s="1"/>
  <c r="T168" i="2"/>
  <c r="AR168" i="2" s="1"/>
  <c r="Q168" i="2"/>
  <c r="AO168" i="2" s="1"/>
  <c r="I168" i="2"/>
  <c r="AG168" i="2" s="1"/>
  <c r="O168" i="2"/>
  <c r="AM168" i="2" s="1"/>
  <c r="R168" i="2"/>
  <c r="AP168" i="2" s="1"/>
  <c r="J168" i="2"/>
  <c r="AH168" i="2" s="1"/>
  <c r="U168" i="2"/>
  <c r="AS168" i="2" s="1"/>
  <c r="P168" i="2"/>
  <c r="AN168" i="2" s="1"/>
  <c r="AA168" i="2" l="1"/>
  <c r="X168" i="2"/>
  <c r="Z168" i="2"/>
  <c r="AC167" i="2"/>
  <c r="AD167" i="2" s="1"/>
  <c r="W168" i="2"/>
  <c r="Y168" i="2"/>
  <c r="K169" i="2"/>
  <c r="AI169" i="2" s="1"/>
  <c r="M169" i="2"/>
  <c r="AK169" i="2" s="1"/>
  <c r="L169" i="2"/>
  <c r="AJ169" i="2" s="1"/>
  <c r="S169" i="2"/>
  <c r="AQ169" i="2" s="1"/>
  <c r="H170" i="2"/>
  <c r="O169" i="2"/>
  <c r="AM169" i="2" s="1"/>
  <c r="N169" i="2"/>
  <c r="AL169" i="2" s="1"/>
  <c r="J169" i="2"/>
  <c r="AH169" i="2" s="1"/>
  <c r="Q169" i="2"/>
  <c r="P169" i="2"/>
  <c r="AN169" i="2" s="1"/>
  <c r="I169" i="2"/>
  <c r="AG169" i="2" s="1"/>
  <c r="T169" i="2"/>
  <c r="AR169" i="2" s="1"/>
  <c r="R169" i="2"/>
  <c r="AP169" i="2" s="1"/>
  <c r="U169" i="2"/>
  <c r="AS169" i="2" s="1"/>
  <c r="Z169" i="2" l="1"/>
  <c r="AO169" i="2"/>
  <c r="W169" i="2"/>
  <c r="Y169" i="2"/>
  <c r="AC168" i="2"/>
  <c r="AD168" i="2" s="1"/>
  <c r="X169" i="2"/>
  <c r="AA169" i="2"/>
  <c r="K170" i="2"/>
  <c r="AI170" i="2" s="1"/>
  <c r="M170" i="2"/>
  <c r="AK170" i="2" s="1"/>
  <c r="L170" i="2"/>
  <c r="AJ170" i="2" s="1"/>
  <c r="S170" i="2"/>
  <c r="AQ170" i="2" s="1"/>
  <c r="T170" i="2"/>
  <c r="AR170" i="2" s="1"/>
  <c r="I170" i="2"/>
  <c r="AG170" i="2" s="1"/>
  <c r="R170" i="2"/>
  <c r="AP170" i="2" s="1"/>
  <c r="O170" i="2"/>
  <c r="AM170" i="2" s="1"/>
  <c r="J170" i="2"/>
  <c r="AH170" i="2" s="1"/>
  <c r="Q170" i="2"/>
  <c r="AO170" i="2" s="1"/>
  <c r="P170" i="2"/>
  <c r="AN170" i="2" s="1"/>
  <c r="H171" i="2"/>
  <c r="U170" i="2"/>
  <c r="AS170" i="2" s="1"/>
  <c r="N170" i="2"/>
  <c r="AL170" i="2" s="1"/>
  <c r="Z170" i="2" l="1"/>
  <c r="AC169" i="2"/>
  <c r="AD169" i="2" s="1"/>
  <c r="W170" i="2"/>
  <c r="Y170" i="2"/>
  <c r="X170" i="2"/>
  <c r="AA170" i="2"/>
  <c r="K171" i="2"/>
  <c r="AI171" i="2" s="1"/>
  <c r="M171" i="2"/>
  <c r="AK171" i="2" s="1"/>
  <c r="L171" i="2"/>
  <c r="AJ171" i="2" s="1"/>
  <c r="S171" i="2"/>
  <c r="AQ171" i="2" s="1"/>
  <c r="H172" i="2"/>
  <c r="J171" i="2"/>
  <c r="AH171" i="2" s="1"/>
  <c r="I171" i="2"/>
  <c r="AG171" i="2" s="1"/>
  <c r="P171" i="2"/>
  <c r="AN171" i="2" s="1"/>
  <c r="T171" i="2"/>
  <c r="AR171" i="2" s="1"/>
  <c r="Q171" i="2"/>
  <c r="N171" i="2"/>
  <c r="AL171" i="2" s="1"/>
  <c r="O171" i="2"/>
  <c r="AM171" i="2" s="1"/>
  <c r="U171" i="2"/>
  <c r="AS171" i="2" s="1"/>
  <c r="R171" i="2"/>
  <c r="AP171" i="2" s="1"/>
  <c r="Z171" i="2" l="1"/>
  <c r="AO171" i="2"/>
  <c r="AA171" i="2"/>
  <c r="X171" i="2"/>
  <c r="Y171" i="2"/>
  <c r="W171" i="2"/>
  <c r="AC170" i="2"/>
  <c r="AD170" i="2" s="1"/>
  <c r="K172" i="2"/>
  <c r="AI172" i="2" s="1"/>
  <c r="M172" i="2"/>
  <c r="AK172" i="2" s="1"/>
  <c r="L172" i="2"/>
  <c r="AJ172" i="2" s="1"/>
  <c r="S172" i="2"/>
  <c r="AQ172" i="2" s="1"/>
  <c r="T172" i="2"/>
  <c r="AR172" i="2" s="1"/>
  <c r="I172" i="2"/>
  <c r="AG172" i="2" s="1"/>
  <c r="J172" i="2"/>
  <c r="AH172" i="2" s="1"/>
  <c r="R172" i="2"/>
  <c r="AP172" i="2" s="1"/>
  <c r="P172" i="2"/>
  <c r="AN172" i="2" s="1"/>
  <c r="Q172" i="2"/>
  <c r="AO172" i="2" s="1"/>
  <c r="O172" i="2"/>
  <c r="AM172" i="2" s="1"/>
  <c r="U172" i="2"/>
  <c r="AS172" i="2" s="1"/>
  <c r="H173" i="2"/>
  <c r="N172" i="2"/>
  <c r="AL172" i="2" s="1"/>
  <c r="Z172" i="2" l="1"/>
  <c r="AC171" i="2"/>
  <c r="AD171" i="2" s="1"/>
  <c r="W172" i="2"/>
  <c r="Y172" i="2"/>
  <c r="X172" i="2"/>
  <c r="AA172" i="2"/>
  <c r="M173" i="2"/>
  <c r="AK173" i="2" s="1"/>
  <c r="L173" i="2"/>
  <c r="AJ173" i="2" s="1"/>
  <c r="S173" i="2"/>
  <c r="AQ173" i="2" s="1"/>
  <c r="K173" i="2"/>
  <c r="AI173" i="2" s="1"/>
  <c r="P173" i="2"/>
  <c r="AN173" i="2" s="1"/>
  <c r="I173" i="2"/>
  <c r="AG173" i="2" s="1"/>
  <c r="Q173" i="2"/>
  <c r="AO173" i="2" s="1"/>
  <c r="N173" i="2"/>
  <c r="AL173" i="2" s="1"/>
  <c r="T173" i="2"/>
  <c r="AR173" i="2" s="1"/>
  <c r="U173" i="2"/>
  <c r="AS173" i="2" s="1"/>
  <c r="R173" i="2"/>
  <c r="AP173" i="2" s="1"/>
  <c r="J173" i="2"/>
  <c r="AH173" i="2" s="1"/>
  <c r="H174" i="2"/>
  <c r="O173" i="2"/>
  <c r="AM173" i="2" s="1"/>
  <c r="AA173" i="2" l="1"/>
  <c r="Y173" i="2"/>
  <c r="Z173" i="2"/>
  <c r="W173" i="2"/>
  <c r="AC172" i="2"/>
  <c r="AD172" i="2" s="1"/>
  <c r="X173" i="2"/>
  <c r="K174" i="2"/>
  <c r="AI174" i="2" s="1"/>
  <c r="L174" i="2"/>
  <c r="AJ174" i="2" s="1"/>
  <c r="M174" i="2"/>
  <c r="AK174" i="2" s="1"/>
  <c r="S174" i="2"/>
  <c r="AQ174" i="2" s="1"/>
  <c r="H175" i="2"/>
  <c r="U174" i="2"/>
  <c r="AS174" i="2" s="1"/>
  <c r="T174" i="2"/>
  <c r="AR174" i="2" s="1"/>
  <c r="I174" i="2"/>
  <c r="AG174" i="2" s="1"/>
  <c r="N174" i="2"/>
  <c r="AL174" i="2" s="1"/>
  <c r="R174" i="2"/>
  <c r="AP174" i="2" s="1"/>
  <c r="P174" i="2"/>
  <c r="AN174" i="2" s="1"/>
  <c r="J174" i="2"/>
  <c r="AH174" i="2" s="1"/>
  <c r="Q174" i="2"/>
  <c r="AO174" i="2" s="1"/>
  <c r="O174" i="2"/>
  <c r="AM174" i="2" s="1"/>
  <c r="Y174" i="2" l="1"/>
  <c r="X174" i="2"/>
  <c r="Z174" i="2"/>
  <c r="AC173" i="2"/>
  <c r="AD173" i="2" s="1"/>
  <c r="AA174" i="2"/>
  <c r="W174" i="2"/>
  <c r="K175" i="2"/>
  <c r="AI175" i="2" s="1"/>
  <c r="M175" i="2"/>
  <c r="AK175" i="2" s="1"/>
  <c r="L175" i="2"/>
  <c r="AJ175" i="2" s="1"/>
  <c r="S175" i="2"/>
  <c r="AQ175" i="2" s="1"/>
  <c r="H176" i="2"/>
  <c r="J175" i="2"/>
  <c r="AH175" i="2" s="1"/>
  <c r="I175" i="2"/>
  <c r="AG175" i="2" s="1"/>
  <c r="P175" i="2"/>
  <c r="AN175" i="2" s="1"/>
  <c r="N175" i="2"/>
  <c r="AL175" i="2" s="1"/>
  <c r="R175" i="2"/>
  <c r="AP175" i="2" s="1"/>
  <c r="U175" i="2"/>
  <c r="AS175" i="2" s="1"/>
  <c r="O175" i="2"/>
  <c r="AM175" i="2" s="1"/>
  <c r="T175" i="2"/>
  <c r="AR175" i="2" s="1"/>
  <c r="Q175" i="2"/>
  <c r="AO175" i="2" s="1"/>
  <c r="AC174" i="2" l="1"/>
  <c r="AD174" i="2" s="1"/>
  <c r="W175" i="2"/>
  <c r="AA175" i="2"/>
  <c r="X175" i="2"/>
  <c r="Y175" i="2"/>
  <c r="Z175" i="2"/>
  <c r="K176" i="2"/>
  <c r="AI176" i="2" s="1"/>
  <c r="M176" i="2"/>
  <c r="AK176" i="2" s="1"/>
  <c r="L176" i="2"/>
  <c r="AJ176" i="2" s="1"/>
  <c r="S176" i="2"/>
  <c r="AQ176" i="2" s="1"/>
  <c r="T176" i="2"/>
  <c r="AR176" i="2" s="1"/>
  <c r="I176" i="2"/>
  <c r="AG176" i="2" s="1"/>
  <c r="P176" i="2"/>
  <c r="AN176" i="2" s="1"/>
  <c r="R176" i="2"/>
  <c r="AP176" i="2" s="1"/>
  <c r="J176" i="2"/>
  <c r="AH176" i="2" s="1"/>
  <c r="Q176" i="2"/>
  <c r="AO176" i="2" s="1"/>
  <c r="O176" i="2"/>
  <c r="AM176" i="2" s="1"/>
  <c r="H177" i="2"/>
  <c r="U176" i="2"/>
  <c r="AS176" i="2" s="1"/>
  <c r="N176" i="2"/>
  <c r="AL176" i="2" s="1"/>
  <c r="Z176" i="2" l="1"/>
  <c r="AC175" i="2"/>
  <c r="AD175" i="2" s="1"/>
  <c r="X176" i="2"/>
  <c r="W176" i="2"/>
  <c r="Y176" i="2"/>
  <c r="AA176" i="2"/>
  <c r="K177" i="2"/>
  <c r="AI177" i="2" s="1"/>
  <c r="M177" i="2"/>
  <c r="AK177" i="2" s="1"/>
  <c r="L177" i="2"/>
  <c r="AJ177" i="2" s="1"/>
  <c r="S177" i="2"/>
  <c r="AQ177" i="2" s="1"/>
  <c r="H178" i="2"/>
  <c r="O177" i="2"/>
  <c r="AM177" i="2" s="1"/>
  <c r="I177" i="2"/>
  <c r="AG177" i="2" s="1"/>
  <c r="T177" i="2"/>
  <c r="AR177" i="2" s="1"/>
  <c r="R177" i="2"/>
  <c r="AP177" i="2" s="1"/>
  <c r="P177" i="2"/>
  <c r="AN177" i="2" s="1"/>
  <c r="N177" i="2"/>
  <c r="AL177" i="2" s="1"/>
  <c r="U177" i="2"/>
  <c r="AS177" i="2" s="1"/>
  <c r="J177" i="2"/>
  <c r="AH177" i="2" s="1"/>
  <c r="Q177" i="2"/>
  <c r="AO177" i="2" s="1"/>
  <c r="W177" i="2" l="1"/>
  <c r="Y177" i="2"/>
  <c r="AA177" i="2"/>
  <c r="X177" i="2"/>
  <c r="AC176" i="2"/>
  <c r="AD176" i="2" s="1"/>
  <c r="Z177" i="2"/>
  <c r="K178" i="2"/>
  <c r="AI178" i="2" s="1"/>
  <c r="M178" i="2"/>
  <c r="AK178" i="2" s="1"/>
  <c r="L178" i="2"/>
  <c r="AJ178" i="2" s="1"/>
  <c r="S178" i="2"/>
  <c r="AQ178" i="2" s="1"/>
  <c r="H179" i="2"/>
  <c r="U178" i="2"/>
  <c r="AS178" i="2" s="1"/>
  <c r="I178" i="2"/>
  <c r="AG178" i="2" s="1"/>
  <c r="P178" i="2"/>
  <c r="AN178" i="2" s="1"/>
  <c r="T178" i="2"/>
  <c r="AR178" i="2" s="1"/>
  <c r="R178" i="2"/>
  <c r="AP178" i="2" s="1"/>
  <c r="J178" i="2"/>
  <c r="AH178" i="2" s="1"/>
  <c r="Q178" i="2"/>
  <c r="AO178" i="2" s="1"/>
  <c r="O178" i="2"/>
  <c r="AM178" i="2" s="1"/>
  <c r="N178" i="2"/>
  <c r="AL178" i="2" s="1"/>
  <c r="AC177" i="2" l="1"/>
  <c r="AD177" i="2" s="1"/>
  <c r="X178" i="2"/>
  <c r="W178" i="2"/>
  <c r="Y178" i="2"/>
  <c r="Z178" i="2"/>
  <c r="AA178" i="2"/>
  <c r="K179" i="2"/>
  <c r="AI179" i="2" s="1"/>
  <c r="M179" i="2"/>
  <c r="AK179" i="2" s="1"/>
  <c r="L179" i="2"/>
  <c r="AJ179" i="2" s="1"/>
  <c r="S179" i="2"/>
  <c r="AQ179" i="2" s="1"/>
  <c r="H180" i="2"/>
  <c r="J179" i="2"/>
  <c r="AH179" i="2" s="1"/>
  <c r="P179" i="2"/>
  <c r="AN179" i="2" s="1"/>
  <c r="I179" i="2"/>
  <c r="AG179" i="2" s="1"/>
  <c r="R179" i="2"/>
  <c r="AP179" i="2" s="1"/>
  <c r="N179" i="2"/>
  <c r="AL179" i="2" s="1"/>
  <c r="U179" i="2"/>
  <c r="AS179" i="2" s="1"/>
  <c r="O179" i="2"/>
  <c r="AM179" i="2" s="1"/>
  <c r="T179" i="2"/>
  <c r="AR179" i="2" s="1"/>
  <c r="Q179" i="2"/>
  <c r="AO179" i="2" s="1"/>
  <c r="Y179" i="2" l="1"/>
  <c r="X179" i="2"/>
  <c r="Z179" i="2"/>
  <c r="AC178" i="2"/>
  <c r="AD178" i="2" s="1"/>
  <c r="AA179" i="2"/>
  <c r="W179" i="2"/>
  <c r="K180" i="2"/>
  <c r="AI180" i="2" s="1"/>
  <c r="M180" i="2"/>
  <c r="AK180" i="2" s="1"/>
  <c r="L180" i="2"/>
  <c r="AJ180" i="2" s="1"/>
  <c r="S180" i="2"/>
  <c r="AQ180" i="2" s="1"/>
  <c r="J180" i="2"/>
  <c r="AH180" i="2" s="1"/>
  <c r="O180" i="2"/>
  <c r="AM180" i="2" s="1"/>
  <c r="I180" i="2"/>
  <c r="AG180" i="2" s="1"/>
  <c r="Q180" i="2"/>
  <c r="AO180" i="2" s="1"/>
  <c r="U180" i="2"/>
  <c r="AS180" i="2" s="1"/>
  <c r="R180" i="2"/>
  <c r="AP180" i="2" s="1"/>
  <c r="P180" i="2"/>
  <c r="AN180" i="2" s="1"/>
  <c r="H181" i="2"/>
  <c r="N180" i="2"/>
  <c r="AL180" i="2" s="1"/>
  <c r="T180" i="2"/>
  <c r="AR180" i="2" s="1"/>
  <c r="AC179" i="2" l="1"/>
  <c r="AD179" i="2" s="1"/>
  <c r="X180" i="2"/>
  <c r="Z180" i="2"/>
  <c r="Y180" i="2"/>
  <c r="W180" i="2"/>
  <c r="AA180" i="2"/>
  <c r="M181" i="2"/>
  <c r="AK181" i="2" s="1"/>
  <c r="L181" i="2"/>
  <c r="AJ181" i="2" s="1"/>
  <c r="K181" i="2"/>
  <c r="AI181" i="2" s="1"/>
  <c r="S181" i="2"/>
  <c r="AQ181" i="2" s="1"/>
  <c r="H182" i="2"/>
  <c r="R181" i="2"/>
  <c r="AP181" i="2" s="1"/>
  <c r="P181" i="2"/>
  <c r="AN181" i="2" s="1"/>
  <c r="I181" i="2"/>
  <c r="AG181" i="2" s="1"/>
  <c r="U181" i="2"/>
  <c r="AS181" i="2" s="1"/>
  <c r="O181" i="2"/>
  <c r="AM181" i="2" s="1"/>
  <c r="N181" i="2"/>
  <c r="AL181" i="2" s="1"/>
  <c r="J181" i="2"/>
  <c r="AH181" i="2" s="1"/>
  <c r="T181" i="2"/>
  <c r="AR181" i="2" s="1"/>
  <c r="Q181" i="2"/>
  <c r="AO181" i="2" s="1"/>
  <c r="Z181" i="2" l="1"/>
  <c r="Y181" i="2"/>
  <c r="X181" i="2"/>
  <c r="AA181" i="2"/>
  <c r="W181" i="2"/>
  <c r="AC180" i="2"/>
  <c r="AD180" i="2" s="1"/>
  <c r="K182" i="2"/>
  <c r="AI182" i="2" s="1"/>
  <c r="M182" i="2"/>
  <c r="AK182" i="2" s="1"/>
  <c r="S182" i="2"/>
  <c r="AQ182" i="2" s="1"/>
  <c r="L182" i="2"/>
  <c r="AJ182" i="2" s="1"/>
  <c r="R182" i="2"/>
  <c r="AP182" i="2" s="1"/>
  <c r="Q182" i="2"/>
  <c r="AO182" i="2" s="1"/>
  <c r="P182" i="2"/>
  <c r="AN182" i="2" s="1"/>
  <c r="O182" i="2"/>
  <c r="AM182" i="2" s="1"/>
  <c r="H183" i="2"/>
  <c r="U182" i="2"/>
  <c r="AS182" i="2" s="1"/>
  <c r="I182" i="2"/>
  <c r="AG182" i="2" s="1"/>
  <c r="J182" i="2"/>
  <c r="AH182" i="2" s="1"/>
  <c r="N182" i="2"/>
  <c r="AL182" i="2" s="1"/>
  <c r="T182" i="2"/>
  <c r="AR182" i="2" s="1"/>
  <c r="AA182" i="2" l="1"/>
  <c r="AC181" i="2"/>
  <c r="AD181" i="2" s="1"/>
  <c r="Y182" i="2"/>
  <c r="W182" i="2"/>
  <c r="X182" i="2"/>
  <c r="Z182" i="2"/>
  <c r="K183" i="2"/>
  <c r="AI183" i="2" s="1"/>
  <c r="M183" i="2"/>
  <c r="AK183" i="2" s="1"/>
  <c r="L183" i="2"/>
  <c r="AJ183" i="2" s="1"/>
  <c r="S183" i="2"/>
  <c r="AQ183" i="2" s="1"/>
  <c r="N183" i="2"/>
  <c r="AL183" i="2" s="1"/>
  <c r="I183" i="2"/>
  <c r="AG183" i="2" s="1"/>
  <c r="U183" i="2"/>
  <c r="AS183" i="2" s="1"/>
  <c r="R183" i="2"/>
  <c r="AP183" i="2" s="1"/>
  <c r="Q183" i="2"/>
  <c r="AO183" i="2" s="1"/>
  <c r="T183" i="2"/>
  <c r="AR183" i="2" s="1"/>
  <c r="O183" i="2"/>
  <c r="AM183" i="2" s="1"/>
  <c r="H184" i="2"/>
  <c r="J183" i="2"/>
  <c r="AH183" i="2" s="1"/>
  <c r="P183" i="2"/>
  <c r="AN183" i="2" s="1"/>
  <c r="Z183" i="2" l="1"/>
  <c r="X183" i="2"/>
  <c r="AA183" i="2"/>
  <c r="W183" i="2"/>
  <c r="Y183" i="2"/>
  <c r="AC182" i="2"/>
  <c r="AD182" i="2" s="1"/>
  <c r="K184" i="2"/>
  <c r="AI184" i="2" s="1"/>
  <c r="M184" i="2"/>
  <c r="AK184" i="2" s="1"/>
  <c r="L184" i="2"/>
  <c r="AJ184" i="2" s="1"/>
  <c r="S184" i="2"/>
  <c r="AQ184" i="2" s="1"/>
  <c r="J184" i="2"/>
  <c r="AH184" i="2" s="1"/>
  <c r="Q184" i="2"/>
  <c r="AO184" i="2" s="1"/>
  <c r="U184" i="2"/>
  <c r="AS184" i="2" s="1"/>
  <c r="H185" i="2"/>
  <c r="N184" i="2"/>
  <c r="AL184" i="2" s="1"/>
  <c r="T184" i="2"/>
  <c r="AR184" i="2" s="1"/>
  <c r="I184" i="2"/>
  <c r="AG184" i="2" s="1"/>
  <c r="O184" i="2"/>
  <c r="AM184" i="2" s="1"/>
  <c r="R184" i="2"/>
  <c r="AP184" i="2" s="1"/>
  <c r="P184" i="2"/>
  <c r="AN184" i="2" s="1"/>
  <c r="X184" i="2" l="1"/>
  <c r="Y184" i="2"/>
  <c r="Z184" i="2"/>
  <c r="AC183" i="2"/>
  <c r="AD183" i="2" s="1"/>
  <c r="AA184" i="2"/>
  <c r="W184" i="2"/>
  <c r="K185" i="2"/>
  <c r="AI185" i="2" s="1"/>
  <c r="M185" i="2"/>
  <c r="AK185" i="2" s="1"/>
  <c r="L185" i="2"/>
  <c r="AJ185" i="2" s="1"/>
  <c r="S185" i="2"/>
  <c r="AQ185" i="2" s="1"/>
  <c r="N185" i="2"/>
  <c r="AL185" i="2" s="1"/>
  <c r="J185" i="2"/>
  <c r="AH185" i="2" s="1"/>
  <c r="O185" i="2"/>
  <c r="AM185" i="2" s="1"/>
  <c r="Q185" i="2"/>
  <c r="AO185" i="2" s="1"/>
  <c r="P185" i="2"/>
  <c r="AN185" i="2" s="1"/>
  <c r="U185" i="2"/>
  <c r="AS185" i="2" s="1"/>
  <c r="R185" i="2"/>
  <c r="AP185" i="2" s="1"/>
  <c r="H186" i="2"/>
  <c r="T185" i="2"/>
  <c r="AR185" i="2" s="1"/>
  <c r="I185" i="2"/>
  <c r="AG185" i="2" s="1"/>
  <c r="AC184" i="2" l="1"/>
  <c r="AD184" i="2" s="1"/>
  <c r="Z185" i="2"/>
  <c r="X185" i="2"/>
  <c r="W185" i="2"/>
  <c r="Y185" i="2"/>
  <c r="AA185" i="2"/>
  <c r="K186" i="2"/>
  <c r="AI186" i="2" s="1"/>
  <c r="M186" i="2"/>
  <c r="AK186" i="2" s="1"/>
  <c r="L186" i="2"/>
  <c r="AJ186" i="2" s="1"/>
  <c r="S186" i="2"/>
  <c r="AQ186" i="2" s="1"/>
  <c r="R186" i="2"/>
  <c r="AP186" i="2" s="1"/>
  <c r="H187" i="2"/>
  <c r="U186" i="2"/>
  <c r="AS186" i="2" s="1"/>
  <c r="T186" i="2"/>
  <c r="AR186" i="2" s="1"/>
  <c r="J186" i="2"/>
  <c r="AH186" i="2" s="1"/>
  <c r="Q186" i="2"/>
  <c r="P186" i="2"/>
  <c r="AN186" i="2" s="1"/>
  <c r="O186" i="2"/>
  <c r="AM186" i="2" s="1"/>
  <c r="N186" i="2"/>
  <c r="AL186" i="2" s="1"/>
  <c r="I186" i="2"/>
  <c r="AG186" i="2" s="1"/>
  <c r="Z186" i="2" l="1"/>
  <c r="AO186" i="2"/>
  <c r="X186" i="2"/>
  <c r="W186" i="2"/>
  <c r="AC185" i="2"/>
  <c r="AD185" i="2" s="1"/>
  <c r="Y186" i="2"/>
  <c r="AA186" i="2"/>
  <c r="K187" i="2"/>
  <c r="AI187" i="2" s="1"/>
  <c r="M187" i="2"/>
  <c r="AK187" i="2" s="1"/>
  <c r="L187" i="2"/>
  <c r="AJ187" i="2" s="1"/>
  <c r="S187" i="2"/>
  <c r="AQ187" i="2" s="1"/>
  <c r="H188" i="2"/>
  <c r="J187" i="2"/>
  <c r="AH187" i="2" s="1"/>
  <c r="U187" i="2"/>
  <c r="AS187" i="2" s="1"/>
  <c r="P187" i="2"/>
  <c r="AN187" i="2" s="1"/>
  <c r="I187" i="2"/>
  <c r="AG187" i="2" s="1"/>
  <c r="R187" i="2"/>
  <c r="AP187" i="2" s="1"/>
  <c r="N187" i="2"/>
  <c r="AL187" i="2" s="1"/>
  <c r="Q187" i="2"/>
  <c r="AO187" i="2" s="1"/>
  <c r="O187" i="2"/>
  <c r="AM187" i="2" s="1"/>
  <c r="T187" i="2"/>
  <c r="AR187" i="2" s="1"/>
  <c r="W187" i="2" l="1"/>
  <c r="X187" i="2"/>
  <c r="AC186" i="2"/>
  <c r="AD186" i="2" s="1"/>
  <c r="Z187" i="2"/>
  <c r="AA187" i="2"/>
  <c r="Y187" i="2"/>
  <c r="K188" i="2"/>
  <c r="AI188" i="2" s="1"/>
  <c r="M188" i="2"/>
  <c r="AK188" i="2" s="1"/>
  <c r="L188" i="2"/>
  <c r="AJ188" i="2" s="1"/>
  <c r="S188" i="2"/>
  <c r="AQ188" i="2" s="1"/>
  <c r="T188" i="2"/>
  <c r="AR188" i="2" s="1"/>
  <c r="I188" i="2"/>
  <c r="AG188" i="2" s="1"/>
  <c r="R188" i="2"/>
  <c r="AP188" i="2" s="1"/>
  <c r="J188" i="2"/>
  <c r="AH188" i="2" s="1"/>
  <c r="Q188" i="2"/>
  <c r="AO188" i="2" s="1"/>
  <c r="P188" i="2"/>
  <c r="AN188" i="2" s="1"/>
  <c r="U188" i="2"/>
  <c r="AS188" i="2" s="1"/>
  <c r="O188" i="2"/>
  <c r="AM188" i="2" s="1"/>
  <c r="H189" i="2"/>
  <c r="N188" i="2"/>
  <c r="AL188" i="2" s="1"/>
  <c r="Z188" i="2" l="1"/>
  <c r="AC187" i="2"/>
  <c r="AD187" i="2" s="1"/>
  <c r="W188" i="2"/>
  <c r="X188" i="2"/>
  <c r="Y188" i="2"/>
  <c r="AA188" i="2"/>
  <c r="M189" i="2"/>
  <c r="AK189" i="2" s="1"/>
  <c r="L189" i="2"/>
  <c r="AJ189" i="2" s="1"/>
  <c r="K189" i="2"/>
  <c r="AI189" i="2" s="1"/>
  <c r="S189" i="2"/>
  <c r="AQ189" i="2" s="1"/>
  <c r="P189" i="2"/>
  <c r="AN189" i="2" s="1"/>
  <c r="I189" i="2"/>
  <c r="AG189" i="2" s="1"/>
  <c r="N189" i="2"/>
  <c r="AL189" i="2" s="1"/>
  <c r="T189" i="2"/>
  <c r="AR189" i="2" s="1"/>
  <c r="J189" i="2"/>
  <c r="AH189" i="2" s="1"/>
  <c r="H190" i="2"/>
  <c r="O189" i="2"/>
  <c r="AM189" i="2" s="1"/>
  <c r="U189" i="2"/>
  <c r="AS189" i="2" s="1"/>
  <c r="R189" i="2"/>
  <c r="AP189" i="2" s="1"/>
  <c r="Q189" i="2"/>
  <c r="AO189" i="2" s="1"/>
  <c r="Z189" i="2" l="1"/>
  <c r="AA189" i="2"/>
  <c r="X189" i="2"/>
  <c r="AC188" i="2"/>
  <c r="AD188" i="2" s="1"/>
  <c r="Y189" i="2"/>
  <c r="W189" i="2"/>
  <c r="K190" i="2"/>
  <c r="AI190" i="2" s="1"/>
  <c r="M190" i="2"/>
  <c r="AK190" i="2" s="1"/>
  <c r="L190" i="2"/>
  <c r="AJ190" i="2" s="1"/>
  <c r="S190" i="2"/>
  <c r="AQ190" i="2" s="1"/>
  <c r="T190" i="2"/>
  <c r="AR190" i="2" s="1"/>
  <c r="I190" i="2"/>
  <c r="AG190" i="2" s="1"/>
  <c r="N190" i="2"/>
  <c r="AL190" i="2" s="1"/>
  <c r="R190" i="2"/>
  <c r="AP190" i="2" s="1"/>
  <c r="J190" i="2"/>
  <c r="AH190" i="2" s="1"/>
  <c r="H191" i="2"/>
  <c r="U190" i="2"/>
  <c r="AS190" i="2" s="1"/>
  <c r="Q190" i="2"/>
  <c r="AO190" i="2" s="1"/>
  <c r="O190" i="2"/>
  <c r="AM190" i="2" s="1"/>
  <c r="P190" i="2"/>
  <c r="AN190" i="2" s="1"/>
  <c r="AC189" i="2" l="1"/>
  <c r="AD189" i="2" s="1"/>
  <c r="Z190" i="2"/>
  <c r="AA190" i="2"/>
  <c r="X190" i="2"/>
  <c r="Y190" i="2"/>
  <c r="W190" i="2"/>
  <c r="K191" i="2"/>
  <c r="AI191" i="2" s="1"/>
  <c r="M191" i="2"/>
  <c r="AK191" i="2" s="1"/>
  <c r="L191" i="2"/>
  <c r="AJ191" i="2" s="1"/>
  <c r="S191" i="2"/>
  <c r="AQ191" i="2" s="1"/>
  <c r="P191" i="2"/>
  <c r="AN191" i="2" s="1"/>
  <c r="I191" i="2"/>
  <c r="AG191" i="2" s="1"/>
  <c r="N191" i="2"/>
  <c r="AL191" i="2" s="1"/>
  <c r="T191" i="2"/>
  <c r="AR191" i="2" s="1"/>
  <c r="R191" i="2"/>
  <c r="AP191" i="2" s="1"/>
  <c r="Q191" i="2"/>
  <c r="AO191" i="2" s="1"/>
  <c r="U191" i="2"/>
  <c r="AS191" i="2" s="1"/>
  <c r="H192" i="2"/>
  <c r="J191" i="2"/>
  <c r="AH191" i="2" s="1"/>
  <c r="O191" i="2"/>
  <c r="AM191" i="2" s="1"/>
  <c r="Z191" i="2" l="1"/>
  <c r="Y191" i="2"/>
  <c r="W191" i="2"/>
  <c r="AC190" i="2"/>
  <c r="AD190" i="2" s="1"/>
  <c r="X191" i="2"/>
  <c r="AA191" i="2"/>
  <c r="K192" i="2"/>
  <c r="AI192" i="2" s="1"/>
  <c r="M192" i="2"/>
  <c r="AK192" i="2" s="1"/>
  <c r="L192" i="2"/>
  <c r="AJ192" i="2" s="1"/>
  <c r="S192" i="2"/>
  <c r="AQ192" i="2" s="1"/>
  <c r="H193" i="2"/>
  <c r="N192" i="2"/>
  <c r="AL192" i="2" s="1"/>
  <c r="I192" i="2"/>
  <c r="AG192" i="2" s="1"/>
  <c r="T192" i="2"/>
  <c r="AR192" i="2" s="1"/>
  <c r="R192" i="2"/>
  <c r="AP192" i="2" s="1"/>
  <c r="U192" i="2"/>
  <c r="AS192" i="2" s="1"/>
  <c r="J192" i="2"/>
  <c r="AH192" i="2" s="1"/>
  <c r="P192" i="2"/>
  <c r="AN192" i="2" s="1"/>
  <c r="O192" i="2"/>
  <c r="AM192" i="2" s="1"/>
  <c r="Q192" i="2"/>
  <c r="AO192" i="2" s="1"/>
  <c r="Y192" i="2" l="1"/>
  <c r="X192" i="2"/>
  <c r="W192" i="2"/>
  <c r="AC191" i="2"/>
  <c r="AD191" i="2" s="1"/>
  <c r="AA192" i="2"/>
  <c r="Z192" i="2"/>
  <c r="K193" i="2"/>
  <c r="AI193" i="2" s="1"/>
  <c r="M193" i="2"/>
  <c r="AK193" i="2" s="1"/>
  <c r="L193" i="2"/>
  <c r="AJ193" i="2" s="1"/>
  <c r="S193" i="2"/>
  <c r="AQ193" i="2" s="1"/>
  <c r="H194" i="2"/>
  <c r="O193" i="2"/>
  <c r="AM193" i="2" s="1"/>
  <c r="T193" i="2"/>
  <c r="AR193" i="2" s="1"/>
  <c r="R193" i="2"/>
  <c r="AP193" i="2" s="1"/>
  <c r="P193" i="2"/>
  <c r="AN193" i="2" s="1"/>
  <c r="I193" i="2"/>
  <c r="AG193" i="2" s="1"/>
  <c r="N193" i="2"/>
  <c r="AL193" i="2" s="1"/>
  <c r="J193" i="2"/>
  <c r="AH193" i="2" s="1"/>
  <c r="U193" i="2"/>
  <c r="AS193" i="2" s="1"/>
  <c r="Q193" i="2"/>
  <c r="AO193" i="2" s="1"/>
  <c r="W193" i="2" l="1"/>
  <c r="X193" i="2"/>
  <c r="Z193" i="2"/>
  <c r="AC192" i="2"/>
  <c r="AD192" i="2" s="1"/>
  <c r="AA193" i="2"/>
  <c r="Y193" i="2"/>
  <c r="K194" i="2"/>
  <c r="AI194" i="2" s="1"/>
  <c r="M194" i="2"/>
  <c r="AK194" i="2" s="1"/>
  <c r="L194" i="2"/>
  <c r="AJ194" i="2" s="1"/>
  <c r="S194" i="2"/>
  <c r="AQ194" i="2" s="1"/>
  <c r="H195" i="2"/>
  <c r="U194" i="2"/>
  <c r="AS194" i="2" s="1"/>
  <c r="R194" i="2"/>
  <c r="AP194" i="2" s="1"/>
  <c r="Q194" i="2"/>
  <c r="AO194" i="2" s="1"/>
  <c r="O194" i="2"/>
  <c r="AM194" i="2" s="1"/>
  <c r="N194" i="2"/>
  <c r="AL194" i="2" s="1"/>
  <c r="T194" i="2"/>
  <c r="AR194" i="2" s="1"/>
  <c r="I194" i="2"/>
  <c r="AG194" i="2" s="1"/>
  <c r="P194" i="2"/>
  <c r="AN194" i="2" s="1"/>
  <c r="J194" i="2"/>
  <c r="AH194" i="2" s="1"/>
  <c r="Z194" i="2" l="1"/>
  <c r="Y194" i="2"/>
  <c r="AC193" i="2"/>
  <c r="AD193" i="2" s="1"/>
  <c r="X194" i="2"/>
  <c r="W194" i="2"/>
  <c r="AA194" i="2"/>
  <c r="K195" i="2"/>
  <c r="AI195" i="2" s="1"/>
  <c r="M195" i="2"/>
  <c r="AK195" i="2" s="1"/>
  <c r="L195" i="2"/>
  <c r="AJ195" i="2" s="1"/>
  <c r="S195" i="2"/>
  <c r="AQ195" i="2" s="1"/>
  <c r="P195" i="2"/>
  <c r="AN195" i="2" s="1"/>
  <c r="I195" i="2"/>
  <c r="AG195" i="2" s="1"/>
  <c r="N195" i="2"/>
  <c r="AL195" i="2" s="1"/>
  <c r="T195" i="2"/>
  <c r="AR195" i="2" s="1"/>
  <c r="U195" i="2"/>
  <c r="AS195" i="2" s="1"/>
  <c r="R195" i="2"/>
  <c r="AP195" i="2" s="1"/>
  <c r="Q195" i="2"/>
  <c r="AO195" i="2" s="1"/>
  <c r="H196" i="2"/>
  <c r="J195" i="2"/>
  <c r="AH195" i="2" s="1"/>
  <c r="O195" i="2"/>
  <c r="AM195" i="2" s="1"/>
  <c r="Z195" i="2" l="1"/>
  <c r="AA195" i="2"/>
  <c r="X195" i="2"/>
  <c r="Y195" i="2"/>
  <c r="W195" i="2"/>
  <c r="AC194" i="2"/>
  <c r="AD194" i="2" s="1"/>
  <c r="K196" i="2"/>
  <c r="AI196" i="2" s="1"/>
  <c r="M196" i="2"/>
  <c r="AK196" i="2" s="1"/>
  <c r="L196" i="2"/>
  <c r="AJ196" i="2" s="1"/>
  <c r="S196" i="2"/>
  <c r="AQ196" i="2" s="1"/>
  <c r="T196" i="2"/>
  <c r="AR196" i="2" s="1"/>
  <c r="I196" i="2"/>
  <c r="AG196" i="2" s="1"/>
  <c r="O196" i="2"/>
  <c r="AM196" i="2" s="1"/>
  <c r="R196" i="2"/>
  <c r="AP196" i="2" s="1"/>
  <c r="J196" i="2"/>
  <c r="AH196" i="2" s="1"/>
  <c r="P196" i="2"/>
  <c r="AN196" i="2" s="1"/>
  <c r="U196" i="2"/>
  <c r="AS196" i="2" s="1"/>
  <c r="Q196" i="2"/>
  <c r="AO196" i="2" s="1"/>
  <c r="H197" i="2"/>
  <c r="N196" i="2"/>
  <c r="AL196" i="2" s="1"/>
  <c r="Z196" i="2" l="1"/>
  <c r="X196" i="2"/>
  <c r="Y196" i="2"/>
  <c r="W196" i="2"/>
  <c r="AA196" i="2"/>
  <c r="AC195" i="2"/>
  <c r="AD195" i="2" s="1"/>
  <c r="M197" i="2"/>
  <c r="AK197" i="2" s="1"/>
  <c r="L197" i="2"/>
  <c r="AJ197" i="2" s="1"/>
  <c r="K197" i="2"/>
  <c r="AI197" i="2" s="1"/>
  <c r="S197" i="2"/>
  <c r="AQ197" i="2" s="1"/>
  <c r="P197" i="2"/>
  <c r="AN197" i="2" s="1"/>
  <c r="I197" i="2"/>
  <c r="AG197" i="2" s="1"/>
  <c r="N197" i="2"/>
  <c r="AL197" i="2" s="1"/>
  <c r="T197" i="2"/>
  <c r="AR197" i="2" s="1"/>
  <c r="O197" i="2"/>
  <c r="AM197" i="2" s="1"/>
  <c r="U197" i="2"/>
  <c r="AS197" i="2" s="1"/>
  <c r="J197" i="2"/>
  <c r="AH197" i="2" s="1"/>
  <c r="R197" i="2"/>
  <c r="AP197" i="2" s="1"/>
  <c r="H198" i="2"/>
  <c r="Q197" i="2"/>
  <c r="AO197" i="2" s="1"/>
  <c r="AC196" i="2" l="1"/>
  <c r="AD196" i="2" s="1"/>
  <c r="Y197" i="2"/>
  <c r="W197" i="2"/>
  <c r="Z197" i="2"/>
  <c r="AA197" i="2"/>
  <c r="X197" i="2"/>
  <c r="K198" i="2"/>
  <c r="AI198" i="2" s="1"/>
  <c r="M198" i="2"/>
  <c r="AK198" i="2" s="1"/>
  <c r="S198" i="2"/>
  <c r="AQ198" i="2" s="1"/>
  <c r="L198" i="2"/>
  <c r="AJ198" i="2" s="1"/>
  <c r="T198" i="2"/>
  <c r="AR198" i="2" s="1"/>
  <c r="I198" i="2"/>
  <c r="AG198" i="2" s="1"/>
  <c r="H199" i="2"/>
  <c r="U198" i="2"/>
  <c r="AS198" i="2" s="1"/>
  <c r="R198" i="2"/>
  <c r="AP198" i="2" s="1"/>
  <c r="J198" i="2"/>
  <c r="AH198" i="2" s="1"/>
  <c r="P198" i="2"/>
  <c r="AN198" i="2" s="1"/>
  <c r="N198" i="2"/>
  <c r="AL198" i="2" s="1"/>
  <c r="Q198" i="2"/>
  <c r="AO198" i="2" s="1"/>
  <c r="O198" i="2"/>
  <c r="AM198" i="2" s="1"/>
  <c r="X198" i="2" l="1"/>
  <c r="W198" i="2"/>
  <c r="AC197" i="2"/>
  <c r="AD197" i="2" s="1"/>
  <c r="Y198" i="2"/>
  <c r="Z198" i="2"/>
  <c r="AA198" i="2"/>
  <c r="K199" i="2"/>
  <c r="AI199" i="2" s="1"/>
  <c r="M199" i="2"/>
  <c r="AK199" i="2" s="1"/>
  <c r="L199" i="2"/>
  <c r="AJ199" i="2" s="1"/>
  <c r="S199" i="2"/>
  <c r="AQ199" i="2" s="1"/>
  <c r="H200" i="2"/>
  <c r="J199" i="2"/>
  <c r="AH199" i="2" s="1"/>
  <c r="T199" i="2"/>
  <c r="AR199" i="2" s="1"/>
  <c r="O199" i="2"/>
  <c r="AM199" i="2" s="1"/>
  <c r="P199" i="2"/>
  <c r="AN199" i="2" s="1"/>
  <c r="I199" i="2"/>
  <c r="AG199" i="2" s="1"/>
  <c r="U199" i="2"/>
  <c r="AS199" i="2" s="1"/>
  <c r="N199" i="2"/>
  <c r="AL199" i="2" s="1"/>
  <c r="R199" i="2"/>
  <c r="AP199" i="2" s="1"/>
  <c r="Q199" i="2"/>
  <c r="AO199" i="2" s="1"/>
  <c r="Z199" i="2" l="1"/>
  <c r="X199" i="2"/>
  <c r="AA199" i="2"/>
  <c r="Y199" i="2"/>
  <c r="W199" i="2"/>
  <c r="AC198" i="2"/>
  <c r="AD198" i="2" s="1"/>
  <c r="K200" i="2"/>
  <c r="AI200" i="2" s="1"/>
  <c r="M200" i="2"/>
  <c r="AK200" i="2" s="1"/>
  <c r="L200" i="2"/>
  <c r="AJ200" i="2" s="1"/>
  <c r="S200" i="2"/>
  <c r="AQ200" i="2" s="1"/>
  <c r="H201" i="2"/>
  <c r="N200" i="2"/>
  <c r="AL200" i="2" s="1"/>
  <c r="J200" i="2"/>
  <c r="AH200" i="2" s="1"/>
  <c r="T200" i="2"/>
  <c r="AR200" i="2" s="1"/>
  <c r="I200" i="2"/>
  <c r="AG200" i="2" s="1"/>
  <c r="R200" i="2"/>
  <c r="AP200" i="2" s="1"/>
  <c r="P200" i="2"/>
  <c r="AN200" i="2" s="1"/>
  <c r="Q200" i="2"/>
  <c r="AO200" i="2" s="1"/>
  <c r="O200" i="2"/>
  <c r="AM200" i="2" s="1"/>
  <c r="U200" i="2"/>
  <c r="AS200" i="2" s="1"/>
  <c r="AC199" i="2" l="1"/>
  <c r="AD199" i="2" s="1"/>
  <c r="W200" i="2"/>
  <c r="X200" i="2"/>
  <c r="Y200" i="2"/>
  <c r="Z200" i="2"/>
  <c r="AA200" i="2"/>
  <c r="K201" i="2"/>
  <c r="AI201" i="2" s="1"/>
  <c r="M201" i="2"/>
  <c r="AK201" i="2" s="1"/>
  <c r="L201" i="2"/>
  <c r="AJ201" i="2" s="1"/>
  <c r="S201" i="2"/>
  <c r="AQ201" i="2" s="1"/>
  <c r="H202" i="2"/>
  <c r="O201" i="2"/>
  <c r="AM201" i="2" s="1"/>
  <c r="I201" i="2"/>
  <c r="AG201" i="2" s="1"/>
  <c r="P201" i="2"/>
  <c r="AN201" i="2" s="1"/>
  <c r="U201" i="2"/>
  <c r="AS201" i="2" s="1"/>
  <c r="N201" i="2"/>
  <c r="AL201" i="2" s="1"/>
  <c r="J201" i="2"/>
  <c r="AH201" i="2" s="1"/>
  <c r="Q201" i="2"/>
  <c r="AO201" i="2" s="1"/>
  <c r="T201" i="2"/>
  <c r="AR201" i="2" s="1"/>
  <c r="R201" i="2"/>
  <c r="AP201" i="2" s="1"/>
  <c r="Y201" i="2" l="1"/>
  <c r="AC200" i="2"/>
  <c r="AD200" i="2" s="1"/>
  <c r="Z201" i="2"/>
  <c r="X201" i="2"/>
  <c r="W201" i="2"/>
  <c r="AA201" i="2"/>
  <c r="K202" i="2"/>
  <c r="AI202" i="2" s="1"/>
  <c r="M202" i="2"/>
  <c r="AK202" i="2" s="1"/>
  <c r="L202" i="2"/>
  <c r="AJ202" i="2" s="1"/>
  <c r="S202" i="2"/>
  <c r="AQ202" i="2" s="1"/>
  <c r="T202" i="2"/>
  <c r="AR202" i="2" s="1"/>
  <c r="I202" i="2"/>
  <c r="AG202" i="2" s="1"/>
  <c r="R202" i="2"/>
  <c r="AP202" i="2" s="1"/>
  <c r="Q202" i="2"/>
  <c r="AO202" i="2" s="1"/>
  <c r="P202" i="2"/>
  <c r="AN202" i="2" s="1"/>
  <c r="J202" i="2"/>
  <c r="AH202" i="2" s="1"/>
  <c r="H203" i="2"/>
  <c r="U202" i="2"/>
  <c r="AS202" i="2" s="1"/>
  <c r="O202" i="2"/>
  <c r="AM202" i="2" s="1"/>
  <c r="N202" i="2"/>
  <c r="AL202" i="2" s="1"/>
  <c r="AC201" i="2" l="1"/>
  <c r="AD201" i="2" s="1"/>
  <c r="Y202" i="2"/>
  <c r="AA202" i="2"/>
  <c r="X202" i="2"/>
  <c r="Z202" i="2"/>
  <c r="W202" i="2"/>
  <c r="K203" i="2"/>
  <c r="AI203" i="2" s="1"/>
  <c r="M203" i="2"/>
  <c r="AK203" i="2" s="1"/>
  <c r="L203" i="2"/>
  <c r="AJ203" i="2" s="1"/>
  <c r="S203" i="2"/>
  <c r="AQ203" i="2" s="1"/>
  <c r="Q203" i="2"/>
  <c r="AO203" i="2" s="1"/>
  <c r="I203" i="2"/>
  <c r="AG203" i="2" s="1"/>
  <c r="R203" i="2"/>
  <c r="AP203" i="2" s="1"/>
  <c r="P203" i="2"/>
  <c r="AN203" i="2" s="1"/>
  <c r="O203" i="2"/>
  <c r="AM203" i="2" s="1"/>
  <c r="N203" i="2"/>
  <c r="AL203" i="2" s="1"/>
  <c r="T203" i="2"/>
  <c r="AR203" i="2" s="1"/>
  <c r="U203" i="2"/>
  <c r="AS203" i="2" s="1"/>
  <c r="H204" i="2"/>
  <c r="J203" i="2"/>
  <c r="AH203" i="2" s="1"/>
  <c r="AC202" i="2" l="1"/>
  <c r="AD202" i="2" s="1"/>
  <c r="Y203" i="2"/>
  <c r="X203" i="2"/>
  <c r="W203" i="2"/>
  <c r="AA203" i="2"/>
  <c r="Z203" i="2"/>
  <c r="K204" i="2"/>
  <c r="AI204" i="2" s="1"/>
  <c r="M204" i="2"/>
  <c r="AK204" i="2" s="1"/>
  <c r="L204" i="2"/>
  <c r="AJ204" i="2" s="1"/>
  <c r="S204" i="2"/>
  <c r="AQ204" i="2" s="1"/>
  <c r="U204" i="2"/>
  <c r="AS204" i="2" s="1"/>
  <c r="I204" i="2"/>
  <c r="AG204" i="2" s="1"/>
  <c r="T204" i="2"/>
  <c r="AR204" i="2" s="1"/>
  <c r="R204" i="2"/>
  <c r="AP204" i="2" s="1"/>
  <c r="Q204" i="2"/>
  <c r="AO204" i="2" s="1"/>
  <c r="N204" i="2"/>
  <c r="AL204" i="2" s="1"/>
  <c r="J204" i="2"/>
  <c r="AH204" i="2" s="1"/>
  <c r="P204" i="2"/>
  <c r="AN204" i="2" s="1"/>
  <c r="O204" i="2"/>
  <c r="AM204" i="2" s="1"/>
  <c r="Z204" i="2" l="1"/>
  <c r="AC203" i="2"/>
  <c r="AD203" i="2" s="1"/>
  <c r="AA204" i="2"/>
  <c r="X204" i="2"/>
  <c r="Y204" i="2"/>
  <c r="W204" i="2"/>
  <c r="AC204" i="2" l="1"/>
  <c r="AD20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B26" authorId="0" shapeId="0" xr:uid="{D88964A8-C8F7-4D48-8981-1423BDE570C9}">
      <text>
        <r>
          <rPr>
            <sz val="9"/>
            <color indexed="81"/>
            <rFont val="Tahoma"/>
            <family val="2"/>
          </rPr>
          <t>Goal seek with this as the changing cell to make B29 equal 0.
If no positive value achieves that, set to 0.0001%</t>
        </r>
      </text>
    </comment>
    <comment ref="B29" authorId="0" shapeId="0" xr:uid="{D15EFBDC-B6C2-49E9-8E5B-C4DF7C3C32C7}">
      <text>
        <r>
          <rPr>
            <sz val="9"/>
            <color indexed="81"/>
            <rFont val="Tahoma"/>
            <family val="2"/>
          </rPr>
          <t>Goal seek to make this 0 by changing B26.</t>
        </r>
      </text>
    </comment>
    <comment ref="B33" authorId="0" shapeId="0" xr:uid="{C69C3605-85B5-44B5-90A2-317DE97B0853}">
      <text>
        <r>
          <rPr>
            <sz val="9"/>
            <color indexed="81"/>
            <rFont val="Tahoma"/>
            <family val="2"/>
          </rPr>
          <t>Goal seek with this as the changing cell to make B36 equal 0.
If no positive value achieves that, set to 0.0001%</t>
        </r>
      </text>
    </comment>
    <comment ref="B36" authorId="0" shapeId="0" xr:uid="{B0AEE427-5378-4FAC-86D9-77693C3264BB}">
      <text>
        <r>
          <rPr>
            <sz val="9"/>
            <color indexed="81"/>
            <rFont val="Tahoma"/>
            <family val="2"/>
          </rPr>
          <t>Goal seek to make this 0 by changing B33.</t>
        </r>
      </text>
    </comment>
    <comment ref="A39" authorId="0" shapeId="0" xr:uid="{24711BFF-7FD4-4928-B709-17CD0B3B4942}">
      <text>
        <r>
          <rPr>
            <sz val="9"/>
            <color indexed="81"/>
            <rFont val="Tahoma"/>
            <family val="2"/>
          </rPr>
          <t>Standard conditions are those at which the gas production was measured: 60 F and 14.73 psia are typical, but jurisdications may vary.</t>
        </r>
      </text>
    </comment>
    <comment ref="B39" authorId="0" shapeId="0" xr:uid="{D5158295-6E20-48F6-9CE2-C64D59FD48CD}">
      <text>
        <r>
          <rPr>
            <sz val="9"/>
            <color indexed="81"/>
            <rFont val="Tahoma"/>
            <family val="2"/>
          </rPr>
          <t>The Engineering Toolbox - Methane Density and Specific Weight
https://www.engineeringtoolbox.com/methane-density-specific-weight-temperature-pressure-d_2020.html
60F and 14.5 results in density of 0.0418 lb/cu. ft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7" uniqueCount="124">
  <si>
    <t>Leak Probabilities, Qt</t>
  </si>
  <si>
    <t>Reliabilities, Rt</t>
  </si>
  <si>
    <t>Age Adjusted Leak Probabilities, Qt</t>
  </si>
  <si>
    <t>MTTF (years)</t>
  </si>
  <si>
    <t>Failure Event
(Leak through…)</t>
  </si>
  <si>
    <t>Fault Tree Ref. Number</t>
  </si>
  <si>
    <t>Initial Reliability, R(0)</t>
  </si>
  <si>
    <t>Non-sour</t>
  </si>
  <si>
    <t>sour</t>
  </si>
  <si>
    <t>Data Source</t>
  </si>
  <si>
    <t>time (years)</t>
  </si>
  <si>
    <t>Master valve</t>
  </si>
  <si>
    <t>Tubing head adapter flange</t>
  </si>
  <si>
    <t xml:space="preserve">Tubing </t>
  </si>
  <si>
    <t>Packer</t>
  </si>
  <si>
    <t>Tubing hanger seal</t>
  </si>
  <si>
    <t>Production casing valve</t>
  </si>
  <si>
    <t>Tubing head threaded outlet connection</t>
  </si>
  <si>
    <t>Tubing head / casing head flange</t>
  </si>
  <si>
    <t>Production casing</t>
  </si>
  <si>
    <t>Production casing hanger seal</t>
  </si>
  <si>
    <t>Casing head (bradenhead) valve</t>
  </si>
  <si>
    <t>Surface casing</t>
  </si>
  <si>
    <t>Bradenhead / surface casing threaded connection</t>
  </si>
  <si>
    <t>1 or 2</t>
  </si>
  <si>
    <t>3 or 4 or 5</t>
  </si>
  <si>
    <t>6 or 7 or 8</t>
  </si>
  <si>
    <t>9 or 10</t>
  </si>
  <si>
    <t>11 or 12 or 13</t>
  </si>
  <si>
    <t>Total leak probability, Q</t>
  </si>
  <si>
    <t>Delta ptotal</t>
  </si>
  <si>
    <t>Adjusted Reliability, R(0)</t>
  </si>
  <si>
    <t>TBU</t>
  </si>
  <si>
    <t>Well-specific input variables</t>
  </si>
  <si>
    <t>Leak Volumes, mcf/year</t>
  </si>
  <si>
    <t>Cumulative volumes, mcf</t>
  </si>
  <si>
    <t>Manual value, set by appropriate goal-seek</t>
  </si>
  <si>
    <t>Years</t>
  </si>
  <si>
    <t>"Large" leak</t>
  </si>
  <si>
    <t>"Restricted" leak</t>
  </si>
  <si>
    <t>Expected rate</t>
  </si>
  <si>
    <t>Probability leaking after SI</t>
  </si>
  <si>
    <t>Expected gas volume leaked</t>
  </si>
  <si>
    <t>DCA forecast</t>
  </si>
  <si>
    <t>"Large"
leak</t>
  </si>
  <si>
    <t>Well Details</t>
  </si>
  <si>
    <t>shut-in</t>
  </si>
  <si>
    <t>Sour / non-sour?</t>
  </si>
  <si>
    <t>non-sour</t>
  </si>
  <si>
    <t>Bradenhead valve present?</t>
  </si>
  <si>
    <t>yes</t>
  </si>
  <si>
    <t>Sustained casing pressure?</t>
  </si>
  <si>
    <t>Methane detected?</t>
  </si>
  <si>
    <t>Large leak probability</t>
  </si>
  <si>
    <t>Year drilled</t>
  </si>
  <si>
    <t>Year shut-in</t>
  </si>
  <si>
    <t>Plugging year</t>
  </si>
  <si>
    <t>Probability leaking at shut-in</t>
  </si>
  <si>
    <t>Volume Projection from DCA</t>
  </si>
  <si>
    <t>LPE (Last rate, mcfpd)</t>
  </si>
  <si>
    <t>ADR (Exponential decline rate, %pa)</t>
  </si>
  <si>
    <t>Volume window, years</t>
  </si>
  <si>
    <t>Volume, mcf</t>
  </si>
  <si>
    <t>Methane concentration, %</t>
  </si>
  <si>
    <t>Leak Rate Projections</t>
  </si>
  <si>
    <t>"Large" leak factor</t>
  </si>
  <si>
    <t>Initial "large" leak rate, mcfpd</t>
  </si>
  <si>
    <t>"Large" leak decline rate, %pa</t>
  </si>
  <si>
    <t>"Large" leak time, years</t>
  </si>
  <si>
    <t>"Large" leak volume, mcf</t>
  </si>
  <si>
    <t>difference</t>
  </si>
  <si>
    <t>"Restricted" leak factor</t>
  </si>
  <si>
    <t>Initial "restricted" leak rate, mcfpd</t>
  </si>
  <si>
    <t>Decline rate, %pa</t>
  </si>
  <si>
    <t>"Restricted" leak time, years</t>
  </si>
  <si>
    <t>"Restricted" leak volume, mcf</t>
  </si>
  <si>
    <t>GHG Emissions</t>
  </si>
  <si>
    <t>CH4 density, lb/cu. ft. at standard conditions</t>
  </si>
  <si>
    <t>60 F</t>
  </si>
  <si>
    <t>14.5 psia</t>
  </si>
  <si>
    <t>ton, lb</t>
  </si>
  <si>
    <t>metric ton</t>
  </si>
  <si>
    <t>GWP20 (lb CO2/lb CH4)</t>
  </si>
  <si>
    <t>CH4, mcf</t>
  </si>
  <si>
    <t>CH4, tons</t>
  </si>
  <si>
    <t>CO2 equiv, tons</t>
  </si>
  <si>
    <t>Volume leaked pre-plugging</t>
  </si>
  <si>
    <t>Volume leaked 20 years post plugging</t>
  </si>
  <si>
    <t>Failure Event</t>
  </si>
  <si>
    <t>Fault</t>
  </si>
  <si>
    <t>Initial</t>
  </si>
  <si>
    <t>MTTF (hours)</t>
  </si>
  <si>
    <t>Tree</t>
  </si>
  <si>
    <t>Reliability</t>
  </si>
  <si>
    <t>Ref.</t>
  </si>
  <si>
    <t>R(0)</t>
  </si>
  <si>
    <t>Leak thru SSSV</t>
  </si>
  <si>
    <t>B1</t>
  </si>
  <si>
    <t>"Engineering judgement"</t>
  </si>
  <si>
    <t>Leak thru production tubing</t>
  </si>
  <si>
    <t>B2</t>
  </si>
  <si>
    <t>Woodyard (tubing), R(0) increased from 0.9 to 0.99</t>
  </si>
  <si>
    <t>Leak thru packer</t>
  </si>
  <si>
    <t>B3</t>
  </si>
  <si>
    <t>Woodyard (packer)</t>
  </si>
  <si>
    <t>Leak thru pc annulus valve</t>
  </si>
  <si>
    <t>B4</t>
  </si>
  <si>
    <t>Woodyard (Xtree)</t>
  </si>
  <si>
    <t>Leak thru pc flanged connection</t>
  </si>
  <si>
    <t>B5</t>
  </si>
  <si>
    <t>Leak thru x-mas tree</t>
  </si>
  <si>
    <t>B6</t>
  </si>
  <si>
    <t>Leak thru xmas-tree flanged connection</t>
  </si>
  <si>
    <t>B7</t>
  </si>
  <si>
    <t>Leak thru tubing above SSSV</t>
  </si>
  <si>
    <t>B8</t>
  </si>
  <si>
    <t>Woodyard (tubing), MTTF scaled by 20 for tbg above SSSV</t>
  </si>
  <si>
    <t>Leak thru prod. casing riser</t>
  </si>
  <si>
    <t>B9</t>
  </si>
  <si>
    <t>Woodyard (casing)</t>
  </si>
  <si>
    <t>Leak thru sc annulus valve</t>
  </si>
  <si>
    <t>B10</t>
  </si>
  <si>
    <t>Leak thru sc flanged connection</t>
  </si>
  <si>
    <t>B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00000"/>
    <numFmt numFmtId="165" formatCode="_(* #,##0_);_(* \(#,##0\);_(* &quot;-&quot;??_);_(@_)"/>
    <numFmt numFmtId="166" formatCode="_(* #,##0.0_);_(* \(#,##0.0\);_(* &quot;-&quot;??_);_(@_)"/>
    <numFmt numFmtId="167" formatCode="_(* #,##0.0000_);_(* \(#,##0.0000\);_(* &quot;-&quot;??_);_(@_)"/>
    <numFmt numFmtId="168" formatCode="_(* #,##0.00000_);_(* \(#,##0.00000\);_(* &quot;-&quot;??_);_(@_)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rgb="FF242729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1">
    <xf numFmtId="0" fontId="0" fillId="0" borderId="0" xfId="0"/>
    <xf numFmtId="49" fontId="4" fillId="0" borderId="0" xfId="0" applyNumberFormat="1" applyFont="1"/>
    <xf numFmtId="0" fontId="0" fillId="0" borderId="1" xfId="0" applyBorder="1"/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49" fontId="4" fillId="0" borderId="1" xfId="0" applyNumberFormat="1" applyFont="1" applyBorder="1" applyAlignment="1">
      <alignment horizontal="center"/>
    </xf>
    <xf numFmtId="0" fontId="4" fillId="0" borderId="0" xfId="0" applyFont="1" applyAlignment="1">
      <alignment horizontal="center"/>
    </xf>
    <xf numFmtId="11" fontId="4" fillId="0" borderId="0" xfId="0" applyNumberFormat="1" applyFont="1" applyAlignment="1">
      <alignment horizontal="center"/>
    </xf>
    <xf numFmtId="1" fontId="0" fillId="0" borderId="0" xfId="0" applyNumberFormat="1"/>
    <xf numFmtId="0" fontId="5" fillId="0" borderId="0" xfId="0" applyFont="1"/>
    <xf numFmtId="164" fontId="0" fillId="0" borderId="0" xfId="0" applyNumberFormat="1"/>
    <xf numFmtId="49" fontId="6" fillId="0" borderId="1" xfId="0" applyNumberFormat="1" applyFont="1" applyBorder="1" applyAlignment="1">
      <alignment horizontal="center" wrapText="1"/>
    </xf>
    <xf numFmtId="49" fontId="6" fillId="0" borderId="1" xfId="0" applyNumberFormat="1" applyFont="1" applyBorder="1" applyAlignment="1">
      <alignment horizontal="center"/>
    </xf>
    <xf numFmtId="49" fontId="6" fillId="0" borderId="1" xfId="0" applyNumberFormat="1" applyFont="1" applyBorder="1" applyAlignment="1">
      <alignment wrapText="1"/>
    </xf>
    <xf numFmtId="0" fontId="3" fillId="0" borderId="1" xfId="0" applyFont="1" applyBorder="1" applyAlignment="1">
      <alignment horizontal="center" wrapText="1"/>
    </xf>
    <xf numFmtId="49" fontId="6" fillId="0" borderId="1" xfId="0" applyNumberFormat="1" applyFont="1" applyBorder="1"/>
    <xf numFmtId="0" fontId="3" fillId="0" borderId="1" xfId="0" applyFont="1" applyBorder="1"/>
    <xf numFmtId="0" fontId="7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right"/>
    </xf>
    <xf numFmtId="165" fontId="0" fillId="0" borderId="0" xfId="1" applyNumberFormat="1" applyFont="1" applyAlignment="1">
      <alignment horizontal="right"/>
    </xf>
    <xf numFmtId="165" fontId="9" fillId="0" borderId="0" xfId="1" applyNumberFormat="1" applyFont="1" applyAlignment="1">
      <alignment horizontal="center" vertical="center"/>
    </xf>
    <xf numFmtId="0" fontId="10" fillId="0" borderId="0" xfId="0" applyFont="1"/>
    <xf numFmtId="0" fontId="3" fillId="0" borderId="1" xfId="0" applyFont="1" applyBorder="1" applyAlignment="1">
      <alignment wrapText="1"/>
    </xf>
    <xf numFmtId="0" fontId="0" fillId="0" borderId="1" xfId="0" applyBorder="1" applyAlignment="1">
      <alignment wrapText="1"/>
    </xf>
    <xf numFmtId="0" fontId="3" fillId="0" borderId="0" xfId="0" applyFont="1" applyAlignment="1">
      <alignment horizontal="center" wrapText="1"/>
    </xf>
    <xf numFmtId="164" fontId="5" fillId="0" borderId="0" xfId="0" applyNumberFormat="1" applyFont="1"/>
    <xf numFmtId="165" fontId="0" fillId="0" borderId="0" xfId="1" applyNumberFormat="1" applyFont="1"/>
    <xf numFmtId="165" fontId="0" fillId="0" borderId="0" xfId="0" applyNumberFormat="1"/>
    <xf numFmtId="0" fontId="3" fillId="0" borderId="0" xfId="0" applyFont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0" fontId="3" fillId="2" borderId="0" xfId="0" applyFont="1" applyFill="1"/>
    <xf numFmtId="0" fontId="0" fillId="2" borderId="0" xfId="0" applyFill="1"/>
    <xf numFmtId="0" fontId="0" fillId="2" borderId="0" xfId="0" applyFill="1" applyAlignment="1">
      <alignment horizontal="right"/>
    </xf>
    <xf numFmtId="0" fontId="0" fillId="0" borderId="1" xfId="0" applyBorder="1" applyAlignment="1">
      <alignment horizontal="center"/>
    </xf>
    <xf numFmtId="0" fontId="8" fillId="0" borderId="0" xfId="0" applyFont="1" applyAlignment="1">
      <alignment horizontal="center"/>
    </xf>
    <xf numFmtId="0" fontId="0" fillId="0" borderId="0" xfId="0" applyAlignment="1">
      <alignment horizontal="left" indent="1"/>
    </xf>
    <xf numFmtId="0" fontId="8" fillId="0" borderId="0" xfId="0" applyFont="1" applyAlignment="1">
      <alignment horizontal="left" indent="1"/>
    </xf>
    <xf numFmtId="43" fontId="5" fillId="0" borderId="0" xfId="1" applyFont="1"/>
    <xf numFmtId="43" fontId="0" fillId="0" borderId="0" xfId="1" applyFont="1"/>
    <xf numFmtId="165" fontId="8" fillId="0" borderId="0" xfId="1" applyNumberFormat="1" applyFont="1"/>
    <xf numFmtId="168" fontId="0" fillId="0" borderId="0" xfId="1" applyNumberFormat="1" applyFont="1" applyAlignment="1">
      <alignment horizontal="right"/>
    </xf>
    <xf numFmtId="43" fontId="12" fillId="0" borderId="0" xfId="1" applyFont="1"/>
    <xf numFmtId="0" fontId="3" fillId="0" borderId="2" xfId="0" applyFont="1" applyBorder="1" applyAlignment="1">
      <alignment horizontal="center" wrapText="1"/>
    </xf>
    <xf numFmtId="0" fontId="5" fillId="3" borderId="3" xfId="0" applyFont="1" applyFill="1" applyBorder="1" applyAlignment="1" applyProtection="1">
      <alignment horizontal="center"/>
      <protection locked="0"/>
    </xf>
    <xf numFmtId="10" fontId="2" fillId="0" borderId="4" xfId="1" applyNumberFormat="1" applyFont="1" applyBorder="1" applyAlignment="1" applyProtection="1">
      <alignment horizontal="center"/>
      <protection locked="0"/>
    </xf>
    <xf numFmtId="0" fontId="5" fillId="3" borderId="0" xfId="0" applyFont="1" applyFill="1" applyAlignment="1" applyProtection="1">
      <alignment horizontal="right"/>
      <protection locked="0"/>
    </xf>
    <xf numFmtId="0" fontId="12" fillId="0" borderId="0" xfId="0" applyFont="1" applyAlignment="1">
      <alignment horizontal="right"/>
    </xf>
    <xf numFmtId="166" fontId="5" fillId="3" borderId="0" xfId="1" applyNumberFormat="1" applyFont="1" applyFill="1" applyAlignment="1" applyProtection="1">
      <alignment horizontal="right"/>
      <protection locked="0"/>
    </xf>
    <xf numFmtId="9" fontId="5" fillId="3" borderId="0" xfId="0" applyNumberFormat="1" applyFont="1" applyFill="1" applyAlignment="1" applyProtection="1">
      <alignment horizontal="right"/>
      <protection locked="0"/>
    </xf>
    <xf numFmtId="165" fontId="12" fillId="0" borderId="0" xfId="1" applyNumberFormat="1" applyFont="1" applyAlignment="1">
      <alignment horizontal="right"/>
    </xf>
    <xf numFmtId="9" fontId="5" fillId="3" borderId="0" xfId="2" applyFont="1" applyFill="1" applyAlignment="1">
      <alignment horizontal="right"/>
    </xf>
    <xf numFmtId="10" fontId="2" fillId="0" borderId="0" xfId="1" applyNumberFormat="1" applyFont="1" applyProtection="1">
      <protection locked="0"/>
    </xf>
    <xf numFmtId="165" fontId="12" fillId="0" borderId="0" xfId="1" applyNumberFormat="1" applyFont="1"/>
    <xf numFmtId="10" fontId="2" fillId="0" borderId="0" xfId="2" applyNumberFormat="1" applyFont="1" applyProtection="1">
      <protection locked="0"/>
    </xf>
    <xf numFmtId="167" fontId="12" fillId="0" borderId="0" xfId="1" applyNumberFormat="1" applyFont="1"/>
    <xf numFmtId="49" fontId="6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49" fontId="4" fillId="0" borderId="0" xfId="0" applyNumberFormat="1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597C7-A0A8-4DE2-BF7E-83304808F1AD}">
  <dimension ref="A1:BW204"/>
  <sheetViews>
    <sheetView workbookViewId="0">
      <pane ySplit="4" topLeftCell="A15" activePane="bottomLeft" state="frozen"/>
      <selection pane="bottomLeft" activeCell="I5" sqref="I5"/>
    </sheetView>
  </sheetViews>
  <sheetFormatPr defaultRowHeight="14.5" x14ac:dyDescent="0.35"/>
  <cols>
    <col min="1" max="1" width="45.7265625" bestFit="1" customWidth="1"/>
    <col min="2" max="2" width="13.1796875" customWidth="1"/>
    <col min="3" max="3" width="11.453125" customWidth="1"/>
    <col min="4" max="4" width="11.54296875" customWidth="1"/>
    <col min="5" max="5" width="11.81640625" customWidth="1"/>
    <col min="6" max="6" width="20" customWidth="1"/>
    <col min="8" max="8" width="9.7265625" customWidth="1"/>
    <col min="9" max="21" width="13.54296875" customWidth="1"/>
    <col min="22" max="22" width="4.26953125" customWidth="1"/>
    <col min="24" max="24" width="10.453125" customWidth="1"/>
    <col min="25" max="25" width="10.1796875" customWidth="1"/>
    <col min="27" max="27" width="12.453125" bestFit="1" customWidth="1"/>
    <col min="28" max="28" width="5.1796875" customWidth="1"/>
    <col min="29" max="29" width="12" customWidth="1"/>
    <col min="30" max="31" width="11.1796875" customWidth="1"/>
    <col min="47" max="47" width="35.453125" customWidth="1"/>
    <col min="49" max="49" width="12.26953125" customWidth="1"/>
    <col min="74" max="74" width="11.1796875" customWidth="1"/>
  </cols>
  <sheetData>
    <row r="1" spans="1:75" x14ac:dyDescent="0.35">
      <c r="B1" s="3"/>
      <c r="C1" s="3"/>
      <c r="I1" s="58" t="s">
        <v>0</v>
      </c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29"/>
      <c r="AG1" s="58" t="s">
        <v>1</v>
      </c>
      <c r="AH1" s="58"/>
      <c r="AI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BB1" s="58" t="s">
        <v>2</v>
      </c>
      <c r="BC1" s="58"/>
      <c r="BD1" s="58"/>
      <c r="BE1" s="58"/>
      <c r="BF1" s="58"/>
      <c r="BG1" s="58"/>
      <c r="BH1" s="58"/>
      <c r="BI1" s="58"/>
      <c r="BJ1" s="58"/>
      <c r="BK1" s="58"/>
      <c r="BL1" s="58"/>
      <c r="BM1" s="58"/>
      <c r="BN1" s="58"/>
      <c r="BO1" s="58"/>
      <c r="BP1" s="58"/>
      <c r="BQ1" s="58"/>
      <c r="BR1" s="58"/>
      <c r="BS1" s="58"/>
      <c r="BT1" s="58"/>
      <c r="BU1" s="58"/>
      <c r="BV1" s="58"/>
      <c r="BW1" s="58"/>
    </row>
    <row r="2" spans="1:75" ht="17.25" customHeight="1" x14ac:dyDescent="0.35">
      <c r="B2" s="3"/>
      <c r="C2" s="3"/>
    </row>
    <row r="3" spans="1:75" ht="17.25" customHeight="1" x14ac:dyDescent="0.35">
      <c r="B3" s="3"/>
      <c r="C3" s="3"/>
      <c r="D3" s="57" t="s">
        <v>3</v>
      </c>
      <c r="E3" s="57"/>
      <c r="I3" s="17">
        <v>1</v>
      </c>
      <c r="J3" s="17">
        <v>2</v>
      </c>
      <c r="K3" s="17">
        <v>3</v>
      </c>
      <c r="L3" s="17">
        <v>4</v>
      </c>
      <c r="M3" s="17">
        <v>5</v>
      </c>
      <c r="N3" s="17">
        <v>6</v>
      </c>
      <c r="O3" s="17">
        <v>7</v>
      </c>
      <c r="P3" s="17">
        <v>8</v>
      </c>
      <c r="Q3" s="17">
        <v>9</v>
      </c>
      <c r="R3" s="17">
        <v>10</v>
      </c>
      <c r="S3" s="17">
        <v>11</v>
      </c>
      <c r="T3" s="17">
        <v>12</v>
      </c>
      <c r="U3" s="17">
        <v>13</v>
      </c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X3" s="57" t="s">
        <v>3</v>
      </c>
      <c r="AY3" s="57"/>
      <c r="BB3" s="17">
        <v>1</v>
      </c>
      <c r="BC3" s="17">
        <v>2</v>
      </c>
      <c r="BD3" s="17">
        <v>3</v>
      </c>
      <c r="BE3" s="17">
        <v>4</v>
      </c>
      <c r="BF3" s="17">
        <v>5</v>
      </c>
      <c r="BG3" s="17">
        <v>6</v>
      </c>
      <c r="BH3" s="17">
        <v>7</v>
      </c>
      <c r="BI3" s="17">
        <v>8</v>
      </c>
      <c r="BJ3" s="17">
        <v>9</v>
      </c>
      <c r="BK3" s="17">
        <v>10</v>
      </c>
      <c r="BL3" s="17">
        <v>11</v>
      </c>
      <c r="BM3" s="17">
        <v>12</v>
      </c>
      <c r="BN3" s="17">
        <v>13</v>
      </c>
    </row>
    <row r="4" spans="1:75" ht="101.5" x14ac:dyDescent="0.35">
      <c r="A4" s="13" t="s">
        <v>4</v>
      </c>
      <c r="B4" s="11" t="s">
        <v>5</v>
      </c>
      <c r="C4" s="11" t="s">
        <v>6</v>
      </c>
      <c r="D4" s="12" t="s">
        <v>7</v>
      </c>
      <c r="E4" s="12" t="s">
        <v>8</v>
      </c>
      <c r="F4" s="15" t="s">
        <v>9</v>
      </c>
      <c r="H4" s="23" t="s">
        <v>10</v>
      </c>
      <c r="I4" s="14" t="s">
        <v>11</v>
      </c>
      <c r="J4" s="14" t="s">
        <v>12</v>
      </c>
      <c r="K4" s="14" t="s">
        <v>13</v>
      </c>
      <c r="L4" s="14" t="s">
        <v>14</v>
      </c>
      <c r="M4" s="14" t="s">
        <v>15</v>
      </c>
      <c r="N4" s="14" t="s">
        <v>16</v>
      </c>
      <c r="O4" s="14" t="s">
        <v>17</v>
      </c>
      <c r="P4" s="14" t="s">
        <v>18</v>
      </c>
      <c r="Q4" s="14" t="s">
        <v>19</v>
      </c>
      <c r="R4" s="14" t="s">
        <v>20</v>
      </c>
      <c r="S4" s="14" t="s">
        <v>21</v>
      </c>
      <c r="T4" s="14" t="s">
        <v>22</v>
      </c>
      <c r="U4" s="14" t="s">
        <v>23</v>
      </c>
      <c r="V4" s="24"/>
      <c r="W4" s="14" t="s">
        <v>24</v>
      </c>
      <c r="X4" s="14" t="s">
        <v>25</v>
      </c>
      <c r="Y4" s="14" t="s">
        <v>26</v>
      </c>
      <c r="Z4" s="14" t="s">
        <v>27</v>
      </c>
      <c r="AA4" s="14" t="s">
        <v>28</v>
      </c>
      <c r="AB4" s="24"/>
      <c r="AC4" s="14" t="s">
        <v>29</v>
      </c>
      <c r="AD4" s="25" t="s">
        <v>30</v>
      </c>
      <c r="AE4" s="25"/>
      <c r="AF4" s="23" t="s">
        <v>10</v>
      </c>
      <c r="AG4" s="14" t="s">
        <v>11</v>
      </c>
      <c r="AH4" s="14" t="s">
        <v>12</v>
      </c>
      <c r="AI4" s="14" t="s">
        <v>13</v>
      </c>
      <c r="AJ4" s="14" t="s">
        <v>14</v>
      </c>
      <c r="AK4" s="14" t="s">
        <v>15</v>
      </c>
      <c r="AL4" s="14" t="s">
        <v>16</v>
      </c>
      <c r="AM4" s="14" t="s">
        <v>17</v>
      </c>
      <c r="AN4" s="14" t="s">
        <v>18</v>
      </c>
      <c r="AO4" s="14" t="s">
        <v>19</v>
      </c>
      <c r="AP4" s="14" t="s">
        <v>20</v>
      </c>
      <c r="AQ4" s="14" t="s">
        <v>21</v>
      </c>
      <c r="AR4" s="14" t="s">
        <v>22</v>
      </c>
      <c r="AS4" s="14" t="s">
        <v>23</v>
      </c>
      <c r="AU4" s="13" t="s">
        <v>4</v>
      </c>
      <c r="AV4" s="11" t="s">
        <v>5</v>
      </c>
      <c r="AW4" s="11" t="s">
        <v>31</v>
      </c>
      <c r="AX4" s="12" t="s">
        <v>7</v>
      </c>
      <c r="AY4" s="12" t="s">
        <v>8</v>
      </c>
      <c r="BA4" s="23" t="s">
        <v>10</v>
      </c>
      <c r="BB4" s="14" t="s">
        <v>11</v>
      </c>
      <c r="BC4" s="14" t="s">
        <v>12</v>
      </c>
      <c r="BD4" s="14" t="s">
        <v>13</v>
      </c>
      <c r="BE4" s="14" t="s">
        <v>14</v>
      </c>
      <c r="BF4" s="14" t="s">
        <v>15</v>
      </c>
      <c r="BG4" s="14" t="s">
        <v>16</v>
      </c>
      <c r="BH4" s="14" t="s">
        <v>17</v>
      </c>
      <c r="BI4" s="14" t="s">
        <v>18</v>
      </c>
      <c r="BJ4" s="14" t="s">
        <v>19</v>
      </c>
      <c r="BK4" s="14" t="s">
        <v>20</v>
      </c>
      <c r="BL4" s="14" t="s">
        <v>21</v>
      </c>
      <c r="BM4" s="14" t="s">
        <v>22</v>
      </c>
      <c r="BN4" s="14" t="s">
        <v>23</v>
      </c>
      <c r="BO4" s="24"/>
      <c r="BP4" s="14" t="s">
        <v>24</v>
      </c>
      <c r="BQ4" s="14" t="s">
        <v>25</v>
      </c>
      <c r="BR4" s="14" t="s">
        <v>26</v>
      </c>
      <c r="BS4" s="14" t="s">
        <v>27</v>
      </c>
      <c r="BT4" s="14" t="s">
        <v>28</v>
      </c>
      <c r="BU4" s="24"/>
      <c r="BV4" s="14" t="s">
        <v>29</v>
      </c>
      <c r="BW4" s="25" t="s">
        <v>30</v>
      </c>
    </row>
    <row r="5" spans="1:75" x14ac:dyDescent="0.35">
      <c r="A5" t="s">
        <v>11</v>
      </c>
      <c r="B5" s="4">
        <v>1</v>
      </c>
      <c r="C5" s="9">
        <v>0.999</v>
      </c>
      <c r="D5" s="9">
        <v>1000</v>
      </c>
      <c r="E5" s="9">
        <v>50</v>
      </c>
      <c r="F5" t="s">
        <v>32</v>
      </c>
      <c r="H5">
        <v>1</v>
      </c>
      <c r="I5" s="10">
        <f>1-VLOOKUP(I$3,$B$5:$E$17,2)*EXP(-1/(IF('Leak rate'!$B$4="sour",VLOOKUP(I$3,$B$5:$E$17,4),VLOOKUP(I$3,$B$5:$E$17,3)))*$H5)</f>
        <v>1.9985006664583471E-3</v>
      </c>
      <c r="J5" s="10">
        <f>1-VLOOKUP(J$3,$B$5:$E$17,2)*EXP(-1/(IF('Leak rate'!$B$4="sour",VLOOKUP(J$3,$B$5:$E$17,4),VLOOKUP(J$3,$B$5:$E$17,3)))*$H5)</f>
        <v>1.9985006664583471E-3</v>
      </c>
      <c r="K5" s="10">
        <f>IF('Leak rate'!$B$6="yes",1,1-VLOOKUP(K$3,$B$5:$E$17,2)*EXP(-1/(IF('Leak rate'!$B$4="sour",VLOOKUP(K$3,$B$5:$E$17,4),VLOOKUP(K$3,$B$5:$E$17,3)))*$H5))</f>
        <v>1</v>
      </c>
      <c r="L5" s="10">
        <f>IF('Leak rate'!$B$6="yes",1,1-VLOOKUP(L$3,$B$5:$E$17,2)*EXP(-1/(IF('Leak rate'!$B$4="sour",VLOOKUP(L$3,$B$5:$E$17,4),VLOOKUP(L$3,$B$5:$E$17,3)))*$H5))</f>
        <v>1</v>
      </c>
      <c r="M5" s="10">
        <f>IF('Leak rate'!$B$6="yes",1,1-VLOOKUP(M$3,$B$5:$E$17,2)*EXP(-1/(IF('Leak rate'!$B$4="sour",VLOOKUP(M$3,$B$5:$E$17,4),VLOOKUP(M$3,$B$5:$E$17,3)))*$H5))</f>
        <v>1</v>
      </c>
      <c r="N5" s="10">
        <f>1-VLOOKUP(N$3,$B$5:$E$17,2)*EXP(-1/(IF('Leak rate'!$B$4="sour",VLOOKUP(N$3,$B$5:$E$17,4),VLOOKUP(N$3,$B$5:$E$17,3)))*$H5)</f>
        <v>1.9985006664583471E-3</v>
      </c>
      <c r="O5" s="10">
        <f>1-VLOOKUP(O$3,$B$5:$E$17,2)*EXP(-1/(IF('Leak rate'!$B$4="sour",VLOOKUP(O$3,$B$5:$E$17,4),VLOOKUP(O$3,$B$5:$E$17,3)))*$H5)</f>
        <v>1.4937645599244487E-2</v>
      </c>
      <c r="P5" s="10">
        <f>1-VLOOKUP(P$3,$B$5:$E$17,2)*EXP(-1/(IF('Leak rate'!$B$4="sour",VLOOKUP(P$3,$B$5:$E$17,4),VLOOKUP(P$3,$B$5:$E$17,3)))*$H5)</f>
        <v>1.9985006664583471E-3</v>
      </c>
      <c r="Q5" s="10">
        <f>1-VLOOKUP(Q$3,$B$5:$E$17,2)*EXP(-1/(IF('Leak rate'!$B$4="sour",VLOOKUP(Q$3,$B$5:$E$17,4),VLOOKUP(Q$3,$B$5:$E$17,3)))*$H5)</f>
        <v>1.9985006664583471E-3</v>
      </c>
      <c r="R5" s="10">
        <f>1-VLOOKUP(R$3,$B$5:$E$17,2)*EXP(-1/(IF('Leak rate'!$B$4="sour",VLOOKUP(R$3,$B$5:$E$17,4),VLOOKUP(R$3,$B$5:$E$17,3)))*$H5)</f>
        <v>1.0989505164958779E-2</v>
      </c>
      <c r="S5" s="10">
        <f>IF('Leak rate'!B$5="no",1,1-VLOOKUP(S$3,$B$5:$E$17,2)*EXP(-1/(IF('Leak rate'!$B$4="sour",VLOOKUP(S$3,$B$5:$E$17,4),VLOOKUP(S$3,$B$5:$E$17,3)))*$H5))</f>
        <v>1.9985006664583471E-3</v>
      </c>
      <c r="T5" s="10">
        <f>1-VLOOKUP(T$3,$B$5:$E$17,2)*EXP(-1/(IF('Leak rate'!$B$4="sour",VLOOKUP(T$3,$B$5:$E$17,4),VLOOKUP(T$3,$B$5:$E$17,3)))*$H5)</f>
        <v>1.0989505164958779E-2</v>
      </c>
      <c r="U5" s="10">
        <f>1-VLOOKUP(U$3,$B$5:$E$17,2)*EXP(-1/(IF('Leak rate'!$B$4="sour",VLOOKUP(U$3,$B$5:$E$17,4),VLOOKUP(U$3,$B$5:$E$17,3)))*$H5)</f>
        <v>1.4937645599244487E-2</v>
      </c>
      <c r="V5" s="10"/>
      <c r="W5" s="10">
        <f>1-(1-I5)*(1-J5)</f>
        <v>3.9930073280028955E-3</v>
      </c>
      <c r="X5" s="10">
        <f>1-(1-K5)*(1-L5)*(1-M5)</f>
        <v>1</v>
      </c>
      <c r="Y5" s="10">
        <f>1-(1-N5)*(1-O5)*(1-P5)</f>
        <v>1.887100679890652E-2</v>
      </c>
      <c r="Z5" s="10">
        <f>1-(1-Q5)*(1-R5)</f>
        <v>1.2966043298020868E-2</v>
      </c>
      <c r="AA5" s="10">
        <f>1-(1-S5)*(1-T5)*(1-U5)</f>
        <v>2.7710006737655113E-2</v>
      </c>
      <c r="AB5" s="10"/>
      <c r="AC5" s="10">
        <f>1-(1-W5)*(1-X5*Y5)*(1-Z5*AA5)</f>
        <v>2.3139763486667908E-2</v>
      </c>
      <c r="AD5" s="10">
        <f>AC5</f>
        <v>2.3139763486667908E-2</v>
      </c>
      <c r="AE5" s="10"/>
      <c r="AF5">
        <v>1</v>
      </c>
      <c r="AG5" s="10">
        <f t="shared" ref="AG5:AG36" si="0">1-I5</f>
        <v>0.99800149933354165</v>
      </c>
      <c r="AH5" s="10">
        <f t="shared" ref="AH5:AH36" si="1">1-J5</f>
        <v>0.99800149933354165</v>
      </c>
      <c r="AI5" s="10">
        <f t="shared" ref="AI5:AI36" si="2">1-K5</f>
        <v>0</v>
      </c>
      <c r="AJ5" s="10">
        <f t="shared" ref="AJ5:AJ36" si="3">1-L5</f>
        <v>0</v>
      </c>
      <c r="AK5" s="10">
        <f t="shared" ref="AK5:AK36" si="4">1-M5</f>
        <v>0</v>
      </c>
      <c r="AL5" s="10">
        <f t="shared" ref="AL5:AL36" si="5">1-N5</f>
        <v>0.99800149933354165</v>
      </c>
      <c r="AM5" s="10">
        <f t="shared" ref="AM5:AM36" si="6">1-O5</f>
        <v>0.98506235440075551</v>
      </c>
      <c r="AN5" s="10">
        <f t="shared" ref="AN5:AN36" si="7">1-P5</f>
        <v>0.99800149933354165</v>
      </c>
      <c r="AO5" s="10">
        <f t="shared" ref="AO5:AO36" si="8">1-Q5</f>
        <v>0.99800149933354165</v>
      </c>
      <c r="AP5" s="10">
        <f t="shared" ref="AP5:AP36" si="9">1-R5</f>
        <v>0.98901049483504122</v>
      </c>
      <c r="AQ5" s="10">
        <f t="shared" ref="AQ5:AQ36" si="10">1-S5</f>
        <v>0.99800149933354165</v>
      </c>
      <c r="AR5" s="10">
        <f t="shared" ref="AR5:AR36" si="11">1-T5</f>
        <v>0.98901049483504122</v>
      </c>
      <c r="AS5" s="10">
        <f t="shared" ref="AS5:AS36" si="12">1-U5</f>
        <v>0.98506235440075551</v>
      </c>
      <c r="AU5" t="s">
        <v>11</v>
      </c>
      <c r="AV5" s="4">
        <v>1</v>
      </c>
      <c r="AW5" s="26">
        <f>VLOOKUP('Leak rate'!$B$12-'Leak rate'!$B$10,pLeak!$AF$5:$AS$204,pLeak!AV5+1,FALSE)</f>
        <v>0.98216054095027472</v>
      </c>
      <c r="AX5" s="9">
        <v>1000</v>
      </c>
      <c r="AY5" s="9">
        <v>50</v>
      </c>
      <c r="BA5">
        <v>1</v>
      </c>
      <c r="BB5" s="10">
        <f>1-VLOOKUP(BB$3,$AV$5:$AY$17,2)*EXP(-1/(IF('Leak rate'!$B$4="sour",VLOOKUP(BB$3,$AV$5:$AY$17,4),VLOOKUP(BB$3,$AV$5:$AY$17,3)))*$BA5)</f>
        <v>1.8821128674057608E-2</v>
      </c>
      <c r="BC5" s="10">
        <f>1-VLOOKUP(BC$3,$AV$5:$AY$17,2)*EXP(-1/(IF('Leak rate'!$B$4="sour",VLOOKUP(BC$3,$AV$5:$AY$17,4),VLOOKUP(BC$3,$AV$5:$AY$17,3)))*$BA5)</f>
        <v>1.8821128674057608E-2</v>
      </c>
      <c r="BD5" s="10">
        <f>1-VLOOKUP(BD$3,$AV$5:$AY$17,2)*EXP(-1/(IF('Leak rate'!$B$4="sour",VLOOKUP(BD$3,$AV$5:$AY$17,4),VLOOKUP(BD$3,$AV$5:$AY$17,3)))*$BA5)</f>
        <v>1</v>
      </c>
      <c r="BE5" s="10">
        <f>1-VLOOKUP(BE$3,$AV$5:$AY$17,2)*EXP(-1/(IF('Leak rate'!$B$4="sour",VLOOKUP(BE$3,$AV$5:$AY$17,4),VLOOKUP(BE$3,$AV$5:$AY$17,3)))*$BA5)</f>
        <v>1</v>
      </c>
      <c r="BF5" s="10">
        <f>1-VLOOKUP(BF$3,$AV$5:$AY$17,2)*EXP(-1/(IF('Leak rate'!$B$4="sour",VLOOKUP(BF$3,$AV$5:$AY$17,4),VLOOKUP(BF$3,$AV$5:$AY$17,3)))*$BA5)</f>
        <v>1</v>
      </c>
      <c r="BG5" s="10">
        <f>1-VLOOKUP(BG$3,$AV$5:$AY$17,2)*EXP(-1/(IF('Leak rate'!$B$4="sour",VLOOKUP(BG$3,$AV$5:$AY$17,4),VLOOKUP(BG$3,$AV$5:$AY$17,3)))*$BA5)</f>
        <v>1.8821128674057608E-2</v>
      </c>
      <c r="BH5" s="10">
        <f>1-VLOOKUP(BH$3,$AV$5:$AY$17,2)*EXP(-1/(IF('Leak rate'!$B$4="sour",VLOOKUP(BH$3,$AV$5:$AY$17,4),VLOOKUP(BH$3,$AV$5:$AY$17,3)))*$BA5)</f>
        <v>9.5208126581484143E-2</v>
      </c>
      <c r="BI5" s="10">
        <f>1-VLOOKUP(BI$3,$AV$5:$AY$17,2)*EXP(-1/(IF('Leak rate'!$B$4="sour",VLOOKUP(BI$3,$AV$5:$AY$17,4),VLOOKUP(BI$3,$AV$5:$AY$17,3)))*$BA5)</f>
        <v>1.8821128674057608E-2</v>
      </c>
      <c r="BJ5" s="10">
        <f>1-VLOOKUP(BJ$3,$AV$5:$AY$17,2)*EXP(-1/(IF('Leak rate'!$B$4="sour",VLOOKUP(BJ$3,$AV$5:$AY$17,4),VLOOKUP(BJ$3,$AV$5:$AY$17,3)))*$BA5)</f>
        <v>1.8821128674057608E-2</v>
      </c>
      <c r="BK5" s="10">
        <f>1-VLOOKUP(BK$3,$AV$5:$AY$17,2)*EXP(-1/(IF('Leak rate'!$B$4="sour",VLOOKUP(BK$3,$AV$5:$AY$17,4),VLOOKUP(BK$3,$AV$5:$AY$17,3)))*$BA5)</f>
        <v>2.7660577965282318E-2</v>
      </c>
      <c r="BL5" s="10">
        <f>1-VLOOKUP(BL$3,$AV$5:$AY$17,2)*EXP(-1/(IF('Leak rate'!$B$4="sour",VLOOKUP(BL$3,$AV$5:$AY$17,4),VLOOKUP(BL$3,$AV$5:$AY$17,3)))*$BA5)</f>
        <v>1.8821128674057608E-2</v>
      </c>
      <c r="BM5" s="10">
        <f>1-VLOOKUP(BM$3,$AV$5:$AY$17,2)*EXP(-1/(IF('Leak rate'!$B$4="sour",VLOOKUP(BM$3,$AV$5:$AY$17,4),VLOOKUP(BM$3,$AV$5:$AY$17,3)))*$BA5)</f>
        <v>2.7660577965282318E-2</v>
      </c>
      <c r="BN5" s="10">
        <f>1-VLOOKUP(BN$3,$AV$5:$AY$17,2)*EXP(-1/(IF('Leak rate'!$B$4="sour",VLOOKUP(BN$3,$AV$5:$AY$17,4),VLOOKUP(BN$3,$AV$5:$AY$17,3)))*$BA5)</f>
        <v>9.5208126581484143E-2</v>
      </c>
      <c r="BO5" s="10"/>
      <c r="BP5" s="10">
        <f>1-(1-BB5)*(1-BC5)</f>
        <v>3.7288022463549786E-2</v>
      </c>
      <c r="BQ5" s="10">
        <f>1-(1-BD5)*(1-BE5)*(1-BF5)</f>
        <v>1</v>
      </c>
      <c r="BR5" s="10">
        <f>1-(1-BG5)*(1-BH5)*(1-BI5)</f>
        <v>0.12894602628235097</v>
      </c>
      <c r="BS5" s="10">
        <f>1-(1-BJ5)*(1-BK5)</f>
        <v>4.596110334225656E-2</v>
      </c>
      <c r="BT5" s="10">
        <f>1-(1-BL5)*(1-BM5)*(1-BN5)</f>
        <v>0.13679335937890647</v>
      </c>
      <c r="BU5" s="10"/>
      <c r="BV5" s="10">
        <f>1-(1-BP5)*(1-BQ5*BR5)*(1-BS5*BT5)</f>
        <v>0.16669816743054644</v>
      </c>
      <c r="BW5" s="10">
        <f>BV5</f>
        <v>0.16669816743054644</v>
      </c>
    </row>
    <row r="6" spans="1:75" x14ac:dyDescent="0.35">
      <c r="A6" t="s">
        <v>12</v>
      </c>
      <c r="B6" s="4">
        <v>2</v>
      </c>
      <c r="C6" s="9">
        <v>0.999</v>
      </c>
      <c r="D6" s="9">
        <v>1000</v>
      </c>
      <c r="E6" s="9">
        <v>50</v>
      </c>
      <c r="F6" t="s">
        <v>32</v>
      </c>
      <c r="H6">
        <f>H5+1</f>
        <v>2</v>
      </c>
      <c r="I6" s="10">
        <f>1-VLOOKUP(I$3,$B$5:$E$17,2)*EXP(-1/(IF('Leak rate'!$B$4="sour",VLOOKUP(I$3,$B$5:$E$17,4),VLOOKUP(I$3,$B$5:$E$17,3)))*$H6)</f>
        <v>2.9960033313342072E-3</v>
      </c>
      <c r="J6" s="10">
        <f>1-VLOOKUP(J$3,$B$5:$E$17,2)*EXP(-1/(IF('Leak rate'!$B$4="sour",VLOOKUP(J$3,$B$5:$E$17,4),VLOOKUP(J$3,$B$5:$E$17,3)))*$H6)</f>
        <v>2.9960033313342072E-3</v>
      </c>
      <c r="K6" s="10">
        <f>IF('Leak rate'!$B$6="yes",1,1-VLOOKUP(K$3,$B$5:$E$17,2)*EXP(-1/(IF('Leak rate'!$B$4="sour",VLOOKUP(K$3,$B$5:$E$17,4),VLOOKUP(K$3,$B$5:$E$17,3)))*$H6))</f>
        <v>1</v>
      </c>
      <c r="L6" s="10">
        <f>IF('Leak rate'!$B$6="yes",1,1-VLOOKUP(L$3,$B$5:$E$17,2)*EXP(-1/(IF('Leak rate'!$B$4="sour",VLOOKUP(L$3,$B$5:$E$17,4),VLOOKUP(L$3,$B$5:$E$17,3)))*$H6))</f>
        <v>1</v>
      </c>
      <c r="M6" s="10">
        <f>IF('Leak rate'!$B$6="yes",1,1-VLOOKUP(M$3,$B$5:$E$17,2)*EXP(-1/(IF('Leak rate'!$B$4="sour",VLOOKUP(M$3,$B$5:$E$17,4),VLOOKUP(M$3,$B$5:$E$17,3)))*$H6))</f>
        <v>1</v>
      </c>
      <c r="N6" s="10">
        <f>1-VLOOKUP(N$3,$B$5:$E$17,2)*EXP(-1/(IF('Leak rate'!$B$4="sour",VLOOKUP(N$3,$B$5:$E$17,4),VLOOKUP(N$3,$B$5:$E$17,3)))*$H6)</f>
        <v>2.9960033313342072E-3</v>
      </c>
      <c r="O6" s="10">
        <f>1-VLOOKUP(O$3,$B$5:$E$17,2)*EXP(-1/(IF('Leak rate'!$B$4="sour",VLOOKUP(O$3,$B$5:$E$17,4),VLOOKUP(O$3,$B$5:$E$17,3)))*$H6)</f>
        <v>1.985066458832363E-2</v>
      </c>
      <c r="P6" s="10">
        <f>1-VLOOKUP(P$3,$B$5:$E$17,2)*EXP(-1/(IF('Leak rate'!$B$4="sour",VLOOKUP(P$3,$B$5:$E$17,4),VLOOKUP(P$3,$B$5:$E$17,3)))*$H6)</f>
        <v>2.9960033313342072E-3</v>
      </c>
      <c r="Q6" s="10">
        <f>1-VLOOKUP(Q$3,$B$5:$E$17,2)*EXP(-1/(IF('Leak rate'!$B$4="sour",VLOOKUP(Q$3,$B$5:$E$17,4),VLOOKUP(Q$3,$B$5:$E$17,3)))*$H6)</f>
        <v>2.9960033313342072E-3</v>
      </c>
      <c r="R6" s="10">
        <f>1-VLOOKUP(R$3,$B$5:$E$17,2)*EXP(-1/(IF('Leak rate'!$B$4="sour",VLOOKUP(R$3,$B$5:$E$17,4),VLOOKUP(R$3,$B$5:$E$17,3)))*$H6)</f>
        <v>1.1978021319340226E-2</v>
      </c>
      <c r="S6" s="10">
        <f>IF('Leak rate'!B$5="no",1,1-VLOOKUP(S$3,$B$5:$E$17,2)*EXP(-1/(IF('Leak rate'!$B$4="sour",VLOOKUP(S$3,$B$5:$E$17,4),VLOOKUP(S$3,$B$5:$E$17,3)))*$H6))</f>
        <v>2.9960033313342072E-3</v>
      </c>
      <c r="T6" s="10">
        <f>1-VLOOKUP(T$3,$B$5:$E$17,2)*EXP(-1/(IF('Leak rate'!$B$4="sour",VLOOKUP(T$3,$B$5:$E$17,4),VLOOKUP(T$3,$B$5:$E$17,3)))*$H6)</f>
        <v>1.1978021319340226E-2</v>
      </c>
      <c r="U6" s="10">
        <f>1-VLOOKUP(U$3,$B$5:$E$17,2)*EXP(-1/(IF('Leak rate'!$B$4="sour",VLOOKUP(U$3,$B$5:$E$17,4),VLOOKUP(U$3,$B$5:$E$17,3)))*$H6)</f>
        <v>1.985066458832363E-2</v>
      </c>
      <c r="V6" s="10"/>
      <c r="W6" s="10">
        <f t="shared" ref="W6:W69" si="13">1-(1-I6)*(1-J6)</f>
        <v>5.9830306267070199E-3</v>
      </c>
      <c r="X6" s="10">
        <f t="shared" ref="X6:X69" si="14">1-(1-K6)*(1-L6)*(1-M6)</f>
        <v>1</v>
      </c>
      <c r="Y6" s="10">
        <f t="shared" ref="Y6:Y69" si="15">1-(1-N6)*(1-O6)*(1-P6)</f>
        <v>2.5714928080838195E-2</v>
      </c>
      <c r="Z6" s="10">
        <f t="shared" ref="Z6:Z69" si="16">1-(1-Q6)*(1-R6)</f>
        <v>1.4938138458898909E-2</v>
      </c>
      <c r="AA6" s="10">
        <f t="shared" ref="AA6:AA69" si="17">1-(1-S6)*(1-T6)*(1-U6)</f>
        <v>3.4492271071100977E-2</v>
      </c>
      <c r="AB6" s="10"/>
      <c r="AC6" s="10">
        <f t="shared" ref="AC6:AC69" si="18">1-(1-W6)*(1-X6*Y6)*(1-Z6*AA6)</f>
        <v>3.2043102715808014E-2</v>
      </c>
      <c r="AD6" s="10">
        <f>AC6-AC5</f>
        <v>8.9033392291401059E-3</v>
      </c>
      <c r="AE6" s="10"/>
      <c r="AF6">
        <f>AF5+1</f>
        <v>2</v>
      </c>
      <c r="AG6" s="10">
        <f t="shared" si="0"/>
        <v>0.99700399666866579</v>
      </c>
      <c r="AH6" s="10">
        <f t="shared" si="1"/>
        <v>0.99700399666866579</v>
      </c>
      <c r="AI6" s="10">
        <f t="shared" si="2"/>
        <v>0</v>
      </c>
      <c r="AJ6" s="10">
        <f t="shared" si="3"/>
        <v>0</v>
      </c>
      <c r="AK6" s="10">
        <f t="shared" si="4"/>
        <v>0</v>
      </c>
      <c r="AL6" s="10">
        <f t="shared" si="5"/>
        <v>0.99700399666866579</v>
      </c>
      <c r="AM6" s="10">
        <f t="shared" si="6"/>
        <v>0.98014933541167637</v>
      </c>
      <c r="AN6" s="10">
        <f t="shared" si="7"/>
        <v>0.99700399666866579</v>
      </c>
      <c r="AO6" s="10">
        <f t="shared" si="8"/>
        <v>0.99700399666866579</v>
      </c>
      <c r="AP6" s="10">
        <f t="shared" si="9"/>
        <v>0.98802197868065977</v>
      </c>
      <c r="AQ6" s="10">
        <f t="shared" si="10"/>
        <v>0.99700399666866579</v>
      </c>
      <c r="AR6" s="10">
        <f t="shared" si="11"/>
        <v>0.98802197868065977</v>
      </c>
      <c r="AS6" s="10">
        <f t="shared" si="12"/>
        <v>0.98014933541167637</v>
      </c>
      <c r="AU6" t="s">
        <v>12</v>
      </c>
      <c r="AV6" s="4">
        <v>2</v>
      </c>
      <c r="AW6" s="26">
        <f>VLOOKUP('Leak rate'!$B$12-'Leak rate'!$B$10,pLeak!$AF$5:$AS$204,pLeak!AV6+1,FALSE)</f>
        <v>0.98216054095027472</v>
      </c>
      <c r="AX6" s="9">
        <v>1000</v>
      </c>
      <c r="AY6" s="9">
        <v>50</v>
      </c>
      <c r="BA6">
        <f>BA5+1</f>
        <v>2</v>
      </c>
      <c r="BB6" s="10">
        <f>1-VLOOKUP(BB$3,$AV$5:$AY$17,2)*EXP(-1/(IF('Leak rate'!$B$4="sour",VLOOKUP(BB$3,$AV$5:$AY$17,4),VLOOKUP(BB$3,$AV$5:$AY$17,3)))*$BA6)</f>
        <v>1.9801817119436849E-2</v>
      </c>
      <c r="BC6" s="10">
        <f>1-VLOOKUP(BC$3,$AV$5:$AY$17,2)*EXP(-1/(IF('Leak rate'!$B$4="sour",VLOOKUP(BC$3,$AV$5:$AY$17,4),VLOOKUP(BC$3,$AV$5:$AY$17,3)))*$BA6)</f>
        <v>1.9801817119436849E-2</v>
      </c>
      <c r="BD6" s="10">
        <f>1-VLOOKUP(BD$3,$AV$5:$AY$17,2)*EXP(-1/(IF('Leak rate'!$B$4="sour",VLOOKUP(BD$3,$AV$5:$AY$17,4),VLOOKUP(BD$3,$AV$5:$AY$17,3)))*$BA6)</f>
        <v>1</v>
      </c>
      <c r="BE6" s="10">
        <f>1-VLOOKUP(BE$3,$AV$5:$AY$17,2)*EXP(-1/(IF('Leak rate'!$B$4="sour",VLOOKUP(BE$3,$AV$5:$AY$17,4),VLOOKUP(BE$3,$AV$5:$AY$17,3)))*$BA6)</f>
        <v>1</v>
      </c>
      <c r="BF6" s="10">
        <f>1-VLOOKUP(BF$3,$AV$5:$AY$17,2)*EXP(-1/(IF('Leak rate'!$B$4="sour",VLOOKUP(BF$3,$AV$5:$AY$17,4),VLOOKUP(BF$3,$AV$5:$AY$17,3)))*$BA6)</f>
        <v>1</v>
      </c>
      <c r="BG6" s="10">
        <f>1-VLOOKUP(BG$3,$AV$5:$AY$17,2)*EXP(-1/(IF('Leak rate'!$B$4="sour",VLOOKUP(BG$3,$AV$5:$AY$17,4),VLOOKUP(BG$3,$AV$5:$AY$17,3)))*$BA6)</f>
        <v>1.9801817119436849E-2</v>
      </c>
      <c r="BH6" s="10">
        <f>1-VLOOKUP(BH$3,$AV$5:$AY$17,2)*EXP(-1/(IF('Leak rate'!$B$4="sour",VLOOKUP(BH$3,$AV$5:$AY$17,4),VLOOKUP(BH$3,$AV$5:$AY$17,3)))*$BA6)</f>
        <v>9.9720794876450913E-2</v>
      </c>
      <c r="BI6" s="10">
        <f>1-VLOOKUP(BI$3,$AV$5:$AY$17,2)*EXP(-1/(IF('Leak rate'!$B$4="sour",VLOOKUP(BI$3,$AV$5:$AY$17,4),VLOOKUP(BI$3,$AV$5:$AY$17,3)))*$BA6)</f>
        <v>1.9801817119436849E-2</v>
      </c>
      <c r="BJ6" s="10">
        <f>1-VLOOKUP(BJ$3,$AV$5:$AY$17,2)*EXP(-1/(IF('Leak rate'!$B$4="sour",VLOOKUP(BJ$3,$AV$5:$AY$17,4),VLOOKUP(BJ$3,$AV$5:$AY$17,3)))*$BA6)</f>
        <v>1.9801817119436849E-2</v>
      </c>
      <c r="BK6" s="10">
        <f>1-VLOOKUP(BK$3,$AV$5:$AY$17,2)*EXP(-1/(IF('Leak rate'!$B$4="sour",VLOOKUP(BK$3,$AV$5:$AY$17,4),VLOOKUP(BK$3,$AV$5:$AY$17,3)))*$BA6)</f>
        <v>2.8632431379622014E-2</v>
      </c>
      <c r="BL6" s="10">
        <f>1-VLOOKUP(BL$3,$AV$5:$AY$17,2)*EXP(-1/(IF('Leak rate'!$B$4="sour",VLOOKUP(BL$3,$AV$5:$AY$17,4),VLOOKUP(BL$3,$AV$5:$AY$17,3)))*$BA6)</f>
        <v>1.9801817119436849E-2</v>
      </c>
      <c r="BM6" s="10">
        <f>1-VLOOKUP(BM$3,$AV$5:$AY$17,2)*EXP(-1/(IF('Leak rate'!$B$4="sour",VLOOKUP(BM$3,$AV$5:$AY$17,4),VLOOKUP(BM$3,$AV$5:$AY$17,3)))*$BA6)</f>
        <v>2.8632431379622014E-2</v>
      </c>
      <c r="BN6" s="10">
        <f>1-VLOOKUP(BN$3,$AV$5:$AY$17,2)*EXP(-1/(IF('Leak rate'!$B$4="sour",VLOOKUP(BN$3,$AV$5:$AY$17,4),VLOOKUP(BN$3,$AV$5:$AY$17,3)))*$BA6)</f>
        <v>9.9720794876450913E-2</v>
      </c>
      <c r="BO6" s="10"/>
      <c r="BP6" s="10">
        <f t="shared" ref="BP6:BP69" si="19">1-(1-BB6)*(1-BC6)</f>
        <v>3.921152227764213E-2</v>
      </c>
      <c r="BQ6" s="10">
        <f t="shared" ref="BQ6:BQ69" si="20">1-(1-BD6)*(1-BE6)*(1-BF6)</f>
        <v>1</v>
      </c>
      <c r="BR6" s="10">
        <f t="shared" ref="BR6:BR69" si="21">1-(1-BG6)*(1-BH6)*(1-BI6)</f>
        <v>0.13502211298425082</v>
      </c>
      <c r="BS6" s="10">
        <f t="shared" ref="BS6:BS69" si="22">1-(1-BJ6)*(1-BK6)</f>
        <v>4.7867274329194798E-2</v>
      </c>
      <c r="BT6" s="10">
        <f t="shared" ref="BT6:BT69" si="23">1-(1-BL6)*(1-BM6)*(1-BN6)</f>
        <v>0.14281470656096928</v>
      </c>
      <c r="BU6" s="10"/>
      <c r="BV6" s="10">
        <f t="shared" ref="BV6:BV69" si="24">1-(1-BP6)*(1-BQ6*BR6)*(1-BS6*BT6)</f>
        <v>0.1746204694845942</v>
      </c>
      <c r="BW6" s="10">
        <f>BV6-BV5</f>
        <v>7.9223020540477584E-3</v>
      </c>
    </row>
    <row r="7" spans="1:75" x14ac:dyDescent="0.35">
      <c r="A7" t="s">
        <v>13</v>
      </c>
      <c r="B7" s="4">
        <v>3</v>
      </c>
      <c r="C7" s="9">
        <v>0.99</v>
      </c>
      <c r="D7" s="9">
        <v>150</v>
      </c>
      <c r="E7" s="9">
        <v>15</v>
      </c>
      <c r="F7" t="s">
        <v>32</v>
      </c>
      <c r="H7">
        <f t="shared" ref="H7:H70" si="25">H6+1</f>
        <v>3</v>
      </c>
      <c r="I7" s="10">
        <f>1-VLOOKUP(I$3,$B$5:$E$17,2)*EXP(-1/(IF('Leak rate'!$B$4="sour",VLOOKUP(I$3,$B$5:$E$17,4),VLOOKUP(I$3,$B$5:$E$17,3)))*$H7)</f>
        <v>3.9925089921303281E-3</v>
      </c>
      <c r="J7" s="10">
        <f>1-VLOOKUP(J$3,$B$5:$E$17,2)*EXP(-1/(IF('Leak rate'!$B$4="sour",VLOOKUP(J$3,$B$5:$E$17,4),VLOOKUP(J$3,$B$5:$E$17,3)))*$H7)</f>
        <v>3.9925089921303281E-3</v>
      </c>
      <c r="K7" s="10">
        <f>IF('Leak rate'!$B$6="yes",1,1-VLOOKUP(K$3,$B$5:$E$17,2)*EXP(-1/(IF('Leak rate'!$B$4="sour",VLOOKUP(K$3,$B$5:$E$17,4),VLOOKUP(K$3,$B$5:$E$17,3)))*$H7))</f>
        <v>1</v>
      </c>
      <c r="L7" s="10">
        <f>IF('Leak rate'!$B$6="yes",1,1-VLOOKUP(L$3,$B$5:$E$17,2)*EXP(-1/(IF('Leak rate'!$B$4="sour",VLOOKUP(L$3,$B$5:$E$17,4),VLOOKUP(L$3,$B$5:$E$17,3)))*$H7))</f>
        <v>1</v>
      </c>
      <c r="M7" s="10">
        <f>IF('Leak rate'!$B$6="yes",1,1-VLOOKUP(M$3,$B$5:$E$17,2)*EXP(-1/(IF('Leak rate'!$B$4="sour",VLOOKUP(M$3,$B$5:$E$17,4),VLOOKUP(M$3,$B$5:$E$17,3)))*$H7))</f>
        <v>1</v>
      </c>
      <c r="N7" s="10">
        <f>1-VLOOKUP(N$3,$B$5:$E$17,2)*EXP(-1/(IF('Leak rate'!$B$4="sour",VLOOKUP(N$3,$B$5:$E$17,4),VLOOKUP(N$3,$B$5:$E$17,3)))*$H7)</f>
        <v>3.9925089921303281E-3</v>
      </c>
      <c r="O7" s="10">
        <f>1-VLOOKUP(O$3,$B$5:$E$17,2)*EXP(-1/(IF('Leak rate'!$B$4="sour",VLOOKUP(O$3,$B$5:$E$17,4),VLOOKUP(O$3,$B$5:$E$17,3)))*$H7)</f>
        <v>2.4739179792968025E-2</v>
      </c>
      <c r="P7" s="10">
        <f>1-VLOOKUP(P$3,$B$5:$E$17,2)*EXP(-1/(IF('Leak rate'!$B$4="sour",VLOOKUP(P$3,$B$5:$E$17,4),VLOOKUP(P$3,$B$5:$E$17,3)))*$H7)</f>
        <v>3.9925089921303281E-3</v>
      </c>
      <c r="Q7" s="10">
        <f>1-VLOOKUP(Q$3,$B$5:$E$17,2)*EXP(-1/(IF('Leak rate'!$B$4="sour",VLOOKUP(Q$3,$B$5:$E$17,4),VLOOKUP(Q$3,$B$5:$E$17,3)))*$H7)</f>
        <v>3.9925089921303281E-3</v>
      </c>
      <c r="R7" s="10">
        <f>1-VLOOKUP(R$3,$B$5:$E$17,2)*EXP(-1/(IF('Leak rate'!$B$4="sour",VLOOKUP(R$3,$B$5:$E$17,4),VLOOKUP(R$3,$B$5:$E$17,3)))*$H7)</f>
        <v>1.2965549451660729E-2</v>
      </c>
      <c r="S7" s="10">
        <f>IF('Leak rate'!B$5="no",1,1-VLOOKUP(S$3,$B$5:$E$17,2)*EXP(-1/(IF('Leak rate'!$B$4="sour",VLOOKUP(S$3,$B$5:$E$17,4),VLOOKUP(S$3,$B$5:$E$17,3)))*$H7))</f>
        <v>3.9925089921303281E-3</v>
      </c>
      <c r="T7" s="10">
        <f>1-VLOOKUP(T$3,$B$5:$E$17,2)*EXP(-1/(IF('Leak rate'!$B$4="sour",VLOOKUP(T$3,$B$5:$E$17,4),VLOOKUP(T$3,$B$5:$E$17,3)))*$H7)</f>
        <v>1.2965549451660729E-2</v>
      </c>
      <c r="U7" s="10">
        <f>1-VLOOKUP(U$3,$B$5:$E$17,2)*EXP(-1/(IF('Leak rate'!$B$4="sour",VLOOKUP(U$3,$B$5:$E$17,4),VLOOKUP(U$3,$B$5:$E$17,3)))*$H7)</f>
        <v>2.4739179792968025E-2</v>
      </c>
      <c r="V7" s="10"/>
      <c r="W7" s="10">
        <f t="shared" si="13"/>
        <v>7.9690778562083731E-3</v>
      </c>
      <c r="X7" s="10">
        <f t="shared" si="14"/>
        <v>1</v>
      </c>
      <c r="Y7" s="10">
        <f t="shared" si="15"/>
        <v>3.2511109199307553E-2</v>
      </c>
      <c r="Z7" s="10">
        <f t="shared" si="16"/>
        <v>1.6906293371017345E-2</v>
      </c>
      <c r="AA7" s="10">
        <f t="shared" si="17"/>
        <v>4.1227225332647111E-2</v>
      </c>
      <c r="AB7" s="10"/>
      <c r="AC7" s="10">
        <f t="shared" si="18"/>
        <v>4.0890068969767657E-2</v>
      </c>
      <c r="AD7" s="10">
        <f t="shared" ref="AD7:AD70" si="26">AC7-AC6</f>
        <v>8.8469662539596428E-3</v>
      </c>
      <c r="AE7" s="10"/>
      <c r="AF7">
        <f t="shared" ref="AF7:AF70" si="27">AF6+1</f>
        <v>3</v>
      </c>
      <c r="AG7" s="10">
        <f t="shared" si="0"/>
        <v>0.99600749100786967</v>
      </c>
      <c r="AH7" s="10">
        <f t="shared" si="1"/>
        <v>0.99600749100786967</v>
      </c>
      <c r="AI7" s="10">
        <f t="shared" si="2"/>
        <v>0</v>
      </c>
      <c r="AJ7" s="10">
        <f t="shared" si="3"/>
        <v>0</v>
      </c>
      <c r="AK7" s="10">
        <f t="shared" si="4"/>
        <v>0</v>
      </c>
      <c r="AL7" s="10">
        <f t="shared" si="5"/>
        <v>0.99600749100786967</v>
      </c>
      <c r="AM7" s="10">
        <f t="shared" si="6"/>
        <v>0.97526082020703198</v>
      </c>
      <c r="AN7" s="10">
        <f t="shared" si="7"/>
        <v>0.99600749100786967</v>
      </c>
      <c r="AO7" s="10">
        <f t="shared" si="8"/>
        <v>0.99600749100786967</v>
      </c>
      <c r="AP7" s="10">
        <f t="shared" si="9"/>
        <v>0.98703445054833927</v>
      </c>
      <c r="AQ7" s="10">
        <f t="shared" si="10"/>
        <v>0.99600749100786967</v>
      </c>
      <c r="AR7" s="10">
        <f t="shared" si="11"/>
        <v>0.98703445054833927</v>
      </c>
      <c r="AS7" s="10">
        <f t="shared" si="12"/>
        <v>0.97526082020703198</v>
      </c>
      <c r="AU7" t="s">
        <v>13</v>
      </c>
      <c r="AV7" s="4">
        <v>3</v>
      </c>
      <c r="AW7" s="26">
        <f>VLOOKUP('Leak rate'!$B$12-'Leak rate'!$B$10,pLeak!$AF$5:$AS$204,pLeak!AV7+1,FALSE)</f>
        <v>0</v>
      </c>
      <c r="AX7" s="9">
        <v>150</v>
      </c>
      <c r="AY7" s="9">
        <v>15</v>
      </c>
      <c r="BA7">
        <f t="shared" ref="BA7:BA70" si="28">BA6+1</f>
        <v>3</v>
      </c>
      <c r="BB7" s="10">
        <f>1-VLOOKUP(BB$3,$AV$5:$AY$17,2)*EXP(-1/(IF('Leak rate'!$B$4="sour",VLOOKUP(BB$3,$AV$5:$AY$17,4),VLOOKUP(BB$3,$AV$5:$AY$17,3)))*$BA7)</f>
        <v>2.0781525366551423E-2</v>
      </c>
      <c r="BC7" s="10">
        <f>1-VLOOKUP(BC$3,$AV$5:$AY$17,2)*EXP(-1/(IF('Leak rate'!$B$4="sour",VLOOKUP(BC$3,$AV$5:$AY$17,4),VLOOKUP(BC$3,$AV$5:$AY$17,3)))*$BA7)</f>
        <v>2.0781525366551423E-2</v>
      </c>
      <c r="BD7" s="10">
        <f>1-VLOOKUP(BD$3,$AV$5:$AY$17,2)*EXP(-1/(IF('Leak rate'!$B$4="sour",VLOOKUP(BD$3,$AV$5:$AY$17,4),VLOOKUP(BD$3,$AV$5:$AY$17,3)))*$BA7)</f>
        <v>1</v>
      </c>
      <c r="BE7" s="10">
        <f>1-VLOOKUP(BE$3,$AV$5:$AY$17,2)*EXP(-1/(IF('Leak rate'!$B$4="sour",VLOOKUP(BE$3,$AV$5:$AY$17,4),VLOOKUP(BE$3,$AV$5:$AY$17,3)))*$BA7)</f>
        <v>1</v>
      </c>
      <c r="BF7" s="10">
        <f>1-VLOOKUP(BF$3,$AV$5:$AY$17,2)*EXP(-1/(IF('Leak rate'!$B$4="sour",VLOOKUP(BF$3,$AV$5:$AY$17,4),VLOOKUP(BF$3,$AV$5:$AY$17,3)))*$BA7)</f>
        <v>1</v>
      </c>
      <c r="BG7" s="10">
        <f>1-VLOOKUP(BG$3,$AV$5:$AY$17,2)*EXP(-1/(IF('Leak rate'!$B$4="sour",VLOOKUP(BG$3,$AV$5:$AY$17,4),VLOOKUP(BG$3,$AV$5:$AY$17,3)))*$BA7)</f>
        <v>2.0781525366551423E-2</v>
      </c>
      <c r="BH7" s="10">
        <f>1-VLOOKUP(BH$3,$AV$5:$AY$17,2)*EXP(-1/(IF('Leak rate'!$B$4="sour",VLOOKUP(BH$3,$AV$5:$AY$17,4),VLOOKUP(BH$3,$AV$5:$AY$17,3)))*$BA7)</f>
        <v>0.10421095614440001</v>
      </c>
      <c r="BI7" s="10">
        <f>1-VLOOKUP(BI$3,$AV$5:$AY$17,2)*EXP(-1/(IF('Leak rate'!$B$4="sour",VLOOKUP(BI$3,$AV$5:$AY$17,4),VLOOKUP(BI$3,$AV$5:$AY$17,3)))*$BA7)</f>
        <v>2.0781525366551423E-2</v>
      </c>
      <c r="BJ7" s="10">
        <f>1-VLOOKUP(BJ$3,$AV$5:$AY$17,2)*EXP(-1/(IF('Leak rate'!$B$4="sour",VLOOKUP(BJ$3,$AV$5:$AY$17,4),VLOOKUP(BJ$3,$AV$5:$AY$17,3)))*$BA7)</f>
        <v>2.0781525366551423E-2</v>
      </c>
      <c r="BK7" s="10">
        <f>1-VLOOKUP(BK$3,$AV$5:$AY$17,2)*EXP(-1/(IF('Leak rate'!$B$4="sour",VLOOKUP(BK$3,$AV$5:$AY$17,4),VLOOKUP(BK$3,$AV$5:$AY$17,3)))*$BA7)</f>
        <v>2.9603313426312283E-2</v>
      </c>
      <c r="BL7" s="10">
        <f>1-VLOOKUP(BL$3,$AV$5:$AY$17,2)*EXP(-1/(IF('Leak rate'!$B$4="sour",VLOOKUP(BL$3,$AV$5:$AY$17,4),VLOOKUP(BL$3,$AV$5:$AY$17,3)))*$BA7)</f>
        <v>2.0781525366551423E-2</v>
      </c>
      <c r="BM7" s="10">
        <f>1-VLOOKUP(BM$3,$AV$5:$AY$17,2)*EXP(-1/(IF('Leak rate'!$B$4="sour",VLOOKUP(BM$3,$AV$5:$AY$17,4),VLOOKUP(BM$3,$AV$5:$AY$17,3)))*$BA7)</f>
        <v>2.9603313426312283E-2</v>
      </c>
      <c r="BN7" s="10">
        <f>1-VLOOKUP(BN$3,$AV$5:$AY$17,2)*EXP(-1/(IF('Leak rate'!$B$4="sour",VLOOKUP(BN$3,$AV$5:$AY$17,4),VLOOKUP(BN$3,$AV$5:$AY$17,3)))*$BA7)</f>
        <v>0.10421095614440001</v>
      </c>
      <c r="BO7" s="10"/>
      <c r="BP7" s="10">
        <f t="shared" si="19"/>
        <v>4.1131178936542279E-2</v>
      </c>
      <c r="BQ7" s="10">
        <f t="shared" si="20"/>
        <v>1</v>
      </c>
      <c r="BR7" s="10">
        <f t="shared" si="21"/>
        <v>0.14105581559661873</v>
      </c>
      <c r="BS7" s="10">
        <f t="shared" si="22"/>
        <v>4.9769636783960847E-2</v>
      </c>
      <c r="BT7" s="10">
        <f t="shared" si="23"/>
        <v>0.14879405149214475</v>
      </c>
      <c r="BU7" s="10"/>
      <c r="BV7" s="10">
        <f t="shared" si="24"/>
        <v>0.18248442089320072</v>
      </c>
      <c r="BW7" s="10">
        <f t="shared" ref="BW7:BW70" si="29">BV7-BV6</f>
        <v>7.8639514086065176E-3</v>
      </c>
    </row>
    <row r="8" spans="1:75" x14ac:dyDescent="0.35">
      <c r="A8" t="s">
        <v>14</v>
      </c>
      <c r="B8" s="4">
        <v>4</v>
      </c>
      <c r="C8" s="9">
        <v>0.99</v>
      </c>
      <c r="D8" s="9">
        <v>2200</v>
      </c>
      <c r="E8" s="9">
        <v>1100</v>
      </c>
      <c r="F8" t="s">
        <v>32</v>
      </c>
      <c r="H8">
        <f t="shared" si="25"/>
        <v>4</v>
      </c>
      <c r="I8" s="10">
        <f>1-VLOOKUP(I$3,$B$5:$E$17,2)*EXP(-1/(IF('Leak rate'!$B$4="sour",VLOOKUP(I$3,$B$5:$E$17,4),VLOOKUP(I$3,$B$5:$E$17,3)))*$H8)</f>
        <v>4.9880186453524766E-3</v>
      </c>
      <c r="J8" s="10">
        <f>1-VLOOKUP(J$3,$B$5:$E$17,2)*EXP(-1/(IF('Leak rate'!$B$4="sour",VLOOKUP(J$3,$B$5:$E$17,4),VLOOKUP(J$3,$B$5:$E$17,3)))*$H8)</f>
        <v>4.9880186453524766E-3</v>
      </c>
      <c r="K8" s="10">
        <f>IF('Leak rate'!$B$6="yes",1,1-VLOOKUP(K$3,$B$5:$E$17,2)*EXP(-1/(IF('Leak rate'!$B$4="sour",VLOOKUP(K$3,$B$5:$E$17,4),VLOOKUP(K$3,$B$5:$E$17,3)))*$H8))</f>
        <v>1</v>
      </c>
      <c r="L8" s="10">
        <f>IF('Leak rate'!$B$6="yes",1,1-VLOOKUP(L$3,$B$5:$E$17,2)*EXP(-1/(IF('Leak rate'!$B$4="sour",VLOOKUP(L$3,$B$5:$E$17,4),VLOOKUP(L$3,$B$5:$E$17,3)))*$H8))</f>
        <v>1</v>
      </c>
      <c r="M8" s="10">
        <f>IF('Leak rate'!$B$6="yes",1,1-VLOOKUP(M$3,$B$5:$E$17,2)*EXP(-1/(IF('Leak rate'!$B$4="sour",VLOOKUP(M$3,$B$5:$E$17,4),VLOOKUP(M$3,$B$5:$E$17,3)))*$H8))</f>
        <v>1</v>
      </c>
      <c r="N8" s="10">
        <f>1-VLOOKUP(N$3,$B$5:$E$17,2)*EXP(-1/(IF('Leak rate'!$B$4="sour",VLOOKUP(N$3,$B$5:$E$17,4),VLOOKUP(N$3,$B$5:$E$17,3)))*$H8)</f>
        <v>4.9880186453524766E-3</v>
      </c>
      <c r="O8" s="10">
        <f>1-VLOOKUP(O$3,$B$5:$E$17,2)*EXP(-1/(IF('Leak rate'!$B$4="sour",VLOOKUP(O$3,$B$5:$E$17,4),VLOOKUP(O$3,$B$5:$E$17,3)))*$H8)</f>
        <v>2.9603313426312283E-2</v>
      </c>
      <c r="P8" s="10">
        <f>1-VLOOKUP(P$3,$B$5:$E$17,2)*EXP(-1/(IF('Leak rate'!$B$4="sour",VLOOKUP(P$3,$B$5:$E$17,4),VLOOKUP(P$3,$B$5:$E$17,3)))*$H8)</f>
        <v>4.9880186453524766E-3</v>
      </c>
      <c r="Q8" s="10">
        <f>1-VLOOKUP(Q$3,$B$5:$E$17,2)*EXP(-1/(IF('Leak rate'!$B$4="sour",VLOOKUP(Q$3,$B$5:$E$17,4),VLOOKUP(Q$3,$B$5:$E$17,3)))*$H8)</f>
        <v>4.9880186453524766E-3</v>
      </c>
      <c r="R8" s="10">
        <f>1-VLOOKUP(R$3,$B$5:$E$17,2)*EXP(-1/(IF('Leak rate'!$B$4="sour",VLOOKUP(R$3,$B$5:$E$17,4),VLOOKUP(R$3,$B$5:$E$17,3)))*$H8)</f>
        <v>1.3952090549448459E-2</v>
      </c>
      <c r="S8" s="10">
        <f>IF('Leak rate'!B$5="no",1,1-VLOOKUP(S$3,$B$5:$E$17,2)*EXP(-1/(IF('Leak rate'!$B$4="sour",VLOOKUP(S$3,$B$5:$E$17,4),VLOOKUP(S$3,$B$5:$E$17,3)))*$H8))</f>
        <v>4.9880186453524766E-3</v>
      </c>
      <c r="T8" s="10">
        <f>1-VLOOKUP(T$3,$B$5:$E$17,2)*EXP(-1/(IF('Leak rate'!$B$4="sour",VLOOKUP(T$3,$B$5:$E$17,4),VLOOKUP(T$3,$B$5:$E$17,3)))*$H8)</f>
        <v>1.3952090549448459E-2</v>
      </c>
      <c r="U8" s="10">
        <f>1-VLOOKUP(U$3,$B$5:$E$17,2)*EXP(-1/(IF('Leak rate'!$B$4="sour",VLOOKUP(U$3,$B$5:$E$17,4),VLOOKUP(U$3,$B$5:$E$17,3)))*$H8)</f>
        <v>2.9603313426312283E-2</v>
      </c>
      <c r="V8" s="10"/>
      <c r="W8" s="10">
        <f t="shared" si="13"/>
        <v>9.9511569606985928E-3</v>
      </c>
      <c r="X8" s="10">
        <f t="shared" si="14"/>
        <v>1</v>
      </c>
      <c r="Y8" s="10">
        <f t="shared" si="15"/>
        <v>3.9259883168548892E-2</v>
      </c>
      <c r="Z8" s="10">
        <f t="shared" si="16"/>
        <v>1.8870515906998619E-2</v>
      </c>
      <c r="AA8" s="10">
        <f t="shared" si="17"/>
        <v>4.7915199536399777E-2</v>
      </c>
      <c r="AB8" s="10"/>
      <c r="AC8" s="10">
        <f t="shared" si="18"/>
        <v>4.9680400791132229E-2</v>
      </c>
      <c r="AD8" s="10">
        <f t="shared" si="26"/>
        <v>8.790331821364572E-3</v>
      </c>
      <c r="AE8" s="10"/>
      <c r="AF8">
        <f t="shared" si="27"/>
        <v>4</v>
      </c>
      <c r="AG8" s="10">
        <f t="shared" si="0"/>
        <v>0.99501198135464752</v>
      </c>
      <c r="AH8" s="10">
        <f t="shared" si="1"/>
        <v>0.99501198135464752</v>
      </c>
      <c r="AI8" s="10">
        <f t="shared" si="2"/>
        <v>0</v>
      </c>
      <c r="AJ8" s="10">
        <f t="shared" si="3"/>
        <v>0</v>
      </c>
      <c r="AK8" s="10">
        <f t="shared" si="4"/>
        <v>0</v>
      </c>
      <c r="AL8" s="10">
        <f t="shared" si="5"/>
        <v>0.99501198135464752</v>
      </c>
      <c r="AM8" s="10">
        <f t="shared" si="6"/>
        <v>0.97039668657368772</v>
      </c>
      <c r="AN8" s="10">
        <f t="shared" si="7"/>
        <v>0.99501198135464752</v>
      </c>
      <c r="AO8" s="10">
        <f t="shared" si="8"/>
        <v>0.99501198135464752</v>
      </c>
      <c r="AP8" s="10">
        <f t="shared" si="9"/>
        <v>0.98604790945055154</v>
      </c>
      <c r="AQ8" s="10">
        <f t="shared" si="10"/>
        <v>0.99501198135464752</v>
      </c>
      <c r="AR8" s="10">
        <f t="shared" si="11"/>
        <v>0.98604790945055154</v>
      </c>
      <c r="AS8" s="10">
        <f t="shared" si="12"/>
        <v>0.97039668657368772</v>
      </c>
      <c r="AU8" t="s">
        <v>14</v>
      </c>
      <c r="AV8" s="4">
        <v>4</v>
      </c>
      <c r="AW8" s="26">
        <f>VLOOKUP('Leak rate'!$B$12-'Leak rate'!$B$10,pLeak!$AF$5:$AS$204,pLeak!AV8+1,FALSE)</f>
        <v>0</v>
      </c>
      <c r="AX8" s="9">
        <v>2200</v>
      </c>
      <c r="AY8" s="9">
        <v>1100</v>
      </c>
      <c r="BA8">
        <f t="shared" si="28"/>
        <v>4</v>
      </c>
      <c r="BB8" s="10">
        <f>1-VLOOKUP(BB$3,$AV$5:$AY$17,2)*EXP(-1/(IF('Leak rate'!$B$4="sour",VLOOKUP(BB$3,$AV$5:$AY$17,4),VLOOKUP(BB$3,$AV$5:$AY$17,3)))*$BA8)</f>
        <v>2.1760254395109868E-2</v>
      </c>
      <c r="BC8" s="10">
        <f>1-VLOOKUP(BC$3,$AV$5:$AY$17,2)*EXP(-1/(IF('Leak rate'!$B$4="sour",VLOOKUP(BC$3,$AV$5:$AY$17,4),VLOOKUP(BC$3,$AV$5:$AY$17,3)))*$BA8)</f>
        <v>2.1760254395109868E-2</v>
      </c>
      <c r="BD8" s="10">
        <f>1-VLOOKUP(BD$3,$AV$5:$AY$17,2)*EXP(-1/(IF('Leak rate'!$B$4="sour",VLOOKUP(BD$3,$AV$5:$AY$17,4),VLOOKUP(BD$3,$AV$5:$AY$17,3)))*$BA8)</f>
        <v>1</v>
      </c>
      <c r="BE8" s="10">
        <f>1-VLOOKUP(BE$3,$AV$5:$AY$17,2)*EXP(-1/(IF('Leak rate'!$B$4="sour",VLOOKUP(BE$3,$AV$5:$AY$17,4),VLOOKUP(BE$3,$AV$5:$AY$17,3)))*$BA8)</f>
        <v>1</v>
      </c>
      <c r="BF8" s="10">
        <f>1-VLOOKUP(BF$3,$AV$5:$AY$17,2)*EXP(-1/(IF('Leak rate'!$B$4="sour",VLOOKUP(BF$3,$AV$5:$AY$17,4),VLOOKUP(BF$3,$AV$5:$AY$17,3)))*$BA8)</f>
        <v>1</v>
      </c>
      <c r="BG8" s="10">
        <f>1-VLOOKUP(BG$3,$AV$5:$AY$17,2)*EXP(-1/(IF('Leak rate'!$B$4="sour",VLOOKUP(BG$3,$AV$5:$AY$17,4),VLOOKUP(BG$3,$AV$5:$AY$17,3)))*$BA8)</f>
        <v>2.1760254395109868E-2</v>
      </c>
      <c r="BH8" s="10">
        <f>1-VLOOKUP(BH$3,$AV$5:$AY$17,2)*EXP(-1/(IF('Leak rate'!$B$4="sour",VLOOKUP(BH$3,$AV$5:$AY$17,4),VLOOKUP(BH$3,$AV$5:$AY$17,3)))*$BA8)</f>
        <v>0.1086787226395971</v>
      </c>
      <c r="BI8" s="10">
        <f>1-VLOOKUP(BI$3,$AV$5:$AY$17,2)*EXP(-1/(IF('Leak rate'!$B$4="sour",VLOOKUP(BI$3,$AV$5:$AY$17,4),VLOOKUP(BI$3,$AV$5:$AY$17,3)))*$BA8)</f>
        <v>2.1760254395109868E-2</v>
      </c>
      <c r="BJ8" s="10">
        <f>1-VLOOKUP(BJ$3,$AV$5:$AY$17,2)*EXP(-1/(IF('Leak rate'!$B$4="sour",VLOOKUP(BJ$3,$AV$5:$AY$17,4),VLOOKUP(BJ$3,$AV$5:$AY$17,3)))*$BA8)</f>
        <v>2.1760254395109868E-2</v>
      </c>
      <c r="BK8" s="10">
        <f>1-VLOOKUP(BK$3,$AV$5:$AY$17,2)*EXP(-1/(IF('Leak rate'!$B$4="sour",VLOOKUP(BK$3,$AV$5:$AY$17,4),VLOOKUP(BK$3,$AV$5:$AY$17,3)))*$BA8)</f>
        <v>3.0573225076235055E-2</v>
      </c>
      <c r="BL8" s="10">
        <f>1-VLOOKUP(BL$3,$AV$5:$AY$17,2)*EXP(-1/(IF('Leak rate'!$B$4="sour",VLOOKUP(BL$3,$AV$5:$AY$17,4),VLOOKUP(BL$3,$AV$5:$AY$17,3)))*$BA8)</f>
        <v>2.1760254395109868E-2</v>
      </c>
      <c r="BM8" s="10">
        <f>1-VLOOKUP(BM$3,$AV$5:$AY$17,2)*EXP(-1/(IF('Leak rate'!$B$4="sour",VLOOKUP(BM$3,$AV$5:$AY$17,4),VLOOKUP(BM$3,$AV$5:$AY$17,3)))*$BA8)</f>
        <v>3.0573225076235055E-2</v>
      </c>
      <c r="BN8" s="10">
        <f>1-VLOOKUP(BN$3,$AV$5:$AY$17,2)*EXP(-1/(IF('Leak rate'!$B$4="sour",VLOOKUP(BN$3,$AV$5:$AY$17,4),VLOOKUP(BN$3,$AV$5:$AY$17,3)))*$BA8)</f>
        <v>0.1086787226395971</v>
      </c>
      <c r="BO8" s="10"/>
      <c r="BP8" s="10">
        <f t="shared" si="19"/>
        <v>4.3047000118879852E-2</v>
      </c>
      <c r="BQ8" s="10">
        <f t="shared" si="20"/>
        <v>1</v>
      </c>
      <c r="BR8" s="10">
        <f t="shared" si="21"/>
        <v>0.1470474297720904</v>
      </c>
      <c r="BS8" s="10">
        <f t="shared" si="22"/>
        <v>5.1668198316007108E-2</v>
      </c>
      <c r="BT8" s="10">
        <f t="shared" si="23"/>
        <v>0.15473168716153118</v>
      </c>
      <c r="BU8" s="10"/>
      <c r="BV8" s="10">
        <f t="shared" si="24"/>
        <v>0.1902900434026773</v>
      </c>
      <c r="BW8" s="10">
        <f t="shared" si="29"/>
        <v>7.8056225094765841E-3</v>
      </c>
    </row>
    <row r="9" spans="1:75" x14ac:dyDescent="0.35">
      <c r="A9" t="s">
        <v>15</v>
      </c>
      <c r="B9" s="4">
        <v>5</v>
      </c>
      <c r="C9" s="9">
        <v>0.99</v>
      </c>
      <c r="D9" s="9">
        <v>1000</v>
      </c>
      <c r="E9" s="9">
        <v>50</v>
      </c>
      <c r="F9" t="s">
        <v>32</v>
      </c>
      <c r="H9">
        <f t="shared" si="25"/>
        <v>5</v>
      </c>
      <c r="I9" s="10">
        <f>1-VLOOKUP(I$3,$B$5:$E$17,2)*EXP(-1/(IF('Leak rate'!$B$4="sour",VLOOKUP(I$3,$B$5:$E$17,4),VLOOKUP(I$3,$B$5:$E$17,3)))*$H9)</f>
        <v>5.9825332865103276E-3</v>
      </c>
      <c r="J9" s="10">
        <f>1-VLOOKUP(J$3,$B$5:$E$17,2)*EXP(-1/(IF('Leak rate'!$B$4="sour",VLOOKUP(J$3,$B$5:$E$17,4),VLOOKUP(J$3,$B$5:$E$17,3)))*$H9)</f>
        <v>5.9825332865103276E-3</v>
      </c>
      <c r="K9" s="10">
        <f>IF('Leak rate'!$B$6="yes",1,1-VLOOKUP(K$3,$B$5:$E$17,2)*EXP(-1/(IF('Leak rate'!$B$4="sour",VLOOKUP(K$3,$B$5:$E$17,4),VLOOKUP(K$3,$B$5:$E$17,3)))*$H9))</f>
        <v>1</v>
      </c>
      <c r="L9" s="10">
        <f>IF('Leak rate'!$B$6="yes",1,1-VLOOKUP(L$3,$B$5:$E$17,2)*EXP(-1/(IF('Leak rate'!$B$4="sour",VLOOKUP(L$3,$B$5:$E$17,4),VLOOKUP(L$3,$B$5:$E$17,3)))*$H9))</f>
        <v>1</v>
      </c>
      <c r="M9" s="10">
        <f>IF('Leak rate'!$B$6="yes",1,1-VLOOKUP(M$3,$B$5:$E$17,2)*EXP(-1/(IF('Leak rate'!$B$4="sour",VLOOKUP(M$3,$B$5:$E$17,4),VLOOKUP(M$3,$B$5:$E$17,3)))*$H9))</f>
        <v>1</v>
      </c>
      <c r="N9" s="10">
        <f>1-VLOOKUP(N$3,$B$5:$E$17,2)*EXP(-1/(IF('Leak rate'!$B$4="sour",VLOOKUP(N$3,$B$5:$E$17,4),VLOOKUP(N$3,$B$5:$E$17,3)))*$H9)</f>
        <v>5.9825332865103276E-3</v>
      </c>
      <c r="O9" s="10">
        <f>1-VLOOKUP(O$3,$B$5:$E$17,2)*EXP(-1/(IF('Leak rate'!$B$4="sour",VLOOKUP(O$3,$B$5:$E$17,4),VLOOKUP(O$3,$B$5:$E$17,3)))*$H9)</f>
        <v>3.4443187091950711E-2</v>
      </c>
      <c r="P9" s="10">
        <f>1-VLOOKUP(P$3,$B$5:$E$17,2)*EXP(-1/(IF('Leak rate'!$B$4="sour",VLOOKUP(P$3,$B$5:$E$17,4),VLOOKUP(P$3,$B$5:$E$17,3)))*$H9)</f>
        <v>5.9825332865103276E-3</v>
      </c>
      <c r="Q9" s="10">
        <f>1-VLOOKUP(Q$3,$B$5:$E$17,2)*EXP(-1/(IF('Leak rate'!$B$4="sour",VLOOKUP(Q$3,$B$5:$E$17,4),VLOOKUP(Q$3,$B$5:$E$17,3)))*$H9)</f>
        <v>5.9825332865103276E-3</v>
      </c>
      <c r="R9" s="10">
        <f>1-VLOOKUP(R$3,$B$5:$E$17,2)*EXP(-1/(IF('Leak rate'!$B$4="sour",VLOOKUP(R$3,$B$5:$E$17,4),VLOOKUP(R$3,$B$5:$E$17,3)))*$H9)</f>
        <v>1.4937645599244487E-2</v>
      </c>
      <c r="S9" s="10">
        <f>IF('Leak rate'!B$5="no",1,1-VLOOKUP(S$3,$B$5:$E$17,2)*EXP(-1/(IF('Leak rate'!$B$4="sour",VLOOKUP(S$3,$B$5:$E$17,4),VLOOKUP(S$3,$B$5:$E$17,3)))*$H9))</f>
        <v>5.9825332865103276E-3</v>
      </c>
      <c r="T9" s="10">
        <f>1-VLOOKUP(T$3,$B$5:$E$17,2)*EXP(-1/(IF('Leak rate'!$B$4="sour",VLOOKUP(T$3,$B$5:$E$17,4),VLOOKUP(T$3,$B$5:$E$17,3)))*$H9)</f>
        <v>1.4937645599244487E-2</v>
      </c>
      <c r="U9" s="10">
        <f>1-VLOOKUP(U$3,$B$5:$E$17,2)*EXP(-1/(IF('Leak rate'!$B$4="sour",VLOOKUP(U$3,$B$5:$E$17,4),VLOOKUP(U$3,$B$5:$E$17,3)))*$H9)</f>
        <v>3.4443187091950711E-2</v>
      </c>
      <c r="V9" s="10"/>
      <c r="W9" s="10">
        <f t="shared" si="13"/>
        <v>1.1929275868496458E-2</v>
      </c>
      <c r="X9" s="10">
        <f t="shared" si="14"/>
        <v>1</v>
      </c>
      <c r="Y9" s="10">
        <f t="shared" si="15"/>
        <v>4.5961580679837022E-2</v>
      </c>
      <c r="Z9" s="10">
        <f t="shared" si="16"/>
        <v>2.0830813923735203E-2</v>
      </c>
      <c r="AA9" s="10">
        <f t="shared" si="17"/>
        <v>5.4556521394433122E-2</v>
      </c>
      <c r="AB9" s="10"/>
      <c r="AC9" s="10">
        <f t="shared" si="18"/>
        <v>5.8413857570140948E-2</v>
      </c>
      <c r="AD9" s="10">
        <f t="shared" si="26"/>
        <v>8.7334567790087192E-3</v>
      </c>
      <c r="AE9" s="10"/>
      <c r="AF9">
        <f t="shared" si="27"/>
        <v>5</v>
      </c>
      <c r="AG9" s="10">
        <f t="shared" si="0"/>
        <v>0.99401746671348967</v>
      </c>
      <c r="AH9" s="10">
        <f t="shared" si="1"/>
        <v>0.99401746671348967</v>
      </c>
      <c r="AI9" s="10">
        <f t="shared" si="2"/>
        <v>0</v>
      </c>
      <c r="AJ9" s="10">
        <f t="shared" si="3"/>
        <v>0</v>
      </c>
      <c r="AK9" s="10">
        <f t="shared" si="4"/>
        <v>0</v>
      </c>
      <c r="AL9" s="10">
        <f t="shared" si="5"/>
        <v>0.99401746671348967</v>
      </c>
      <c r="AM9" s="10">
        <f t="shared" si="6"/>
        <v>0.96555681290804929</v>
      </c>
      <c r="AN9" s="10">
        <f t="shared" si="7"/>
        <v>0.99401746671348967</v>
      </c>
      <c r="AO9" s="10">
        <f t="shared" si="8"/>
        <v>0.99401746671348967</v>
      </c>
      <c r="AP9" s="10">
        <f t="shared" si="9"/>
        <v>0.98506235440075551</v>
      </c>
      <c r="AQ9" s="10">
        <f t="shared" si="10"/>
        <v>0.99401746671348967</v>
      </c>
      <c r="AR9" s="10">
        <f t="shared" si="11"/>
        <v>0.98506235440075551</v>
      </c>
      <c r="AS9" s="10">
        <f t="shared" si="12"/>
        <v>0.96555681290804929</v>
      </c>
      <c r="AU9" t="s">
        <v>15</v>
      </c>
      <c r="AV9" s="4">
        <v>5</v>
      </c>
      <c r="AW9" s="26">
        <f>VLOOKUP('Leak rate'!$B$12-'Leak rate'!$B$10,pLeak!$AF$5:$AS$204,pLeak!AV9+1,FALSE)</f>
        <v>0</v>
      </c>
      <c r="AX9" s="9">
        <v>1000</v>
      </c>
      <c r="AY9" s="9">
        <v>50</v>
      </c>
      <c r="BA9">
        <f t="shared" si="28"/>
        <v>5</v>
      </c>
      <c r="BB9" s="10">
        <f>1-VLOOKUP(BB$3,$AV$5:$AY$17,2)*EXP(-1/(IF('Leak rate'!$B$4="sour",VLOOKUP(BB$3,$AV$5:$AY$17,4),VLOOKUP(BB$3,$AV$5:$AY$17,3)))*$BA9)</f>
        <v>2.273800518384117E-2</v>
      </c>
      <c r="BC9" s="10">
        <f>1-VLOOKUP(BC$3,$AV$5:$AY$17,2)*EXP(-1/(IF('Leak rate'!$B$4="sour",VLOOKUP(BC$3,$AV$5:$AY$17,4),VLOOKUP(BC$3,$AV$5:$AY$17,3)))*$BA9)</f>
        <v>2.273800518384117E-2</v>
      </c>
      <c r="BD9" s="10">
        <f>1-VLOOKUP(BD$3,$AV$5:$AY$17,2)*EXP(-1/(IF('Leak rate'!$B$4="sour",VLOOKUP(BD$3,$AV$5:$AY$17,4),VLOOKUP(BD$3,$AV$5:$AY$17,3)))*$BA9)</f>
        <v>1</v>
      </c>
      <c r="BE9" s="10">
        <f>1-VLOOKUP(BE$3,$AV$5:$AY$17,2)*EXP(-1/(IF('Leak rate'!$B$4="sour",VLOOKUP(BE$3,$AV$5:$AY$17,4),VLOOKUP(BE$3,$AV$5:$AY$17,3)))*$BA9)</f>
        <v>1</v>
      </c>
      <c r="BF9" s="10">
        <f>1-VLOOKUP(BF$3,$AV$5:$AY$17,2)*EXP(-1/(IF('Leak rate'!$B$4="sour",VLOOKUP(BF$3,$AV$5:$AY$17,4),VLOOKUP(BF$3,$AV$5:$AY$17,3)))*$BA9)</f>
        <v>1</v>
      </c>
      <c r="BG9" s="10">
        <f>1-VLOOKUP(BG$3,$AV$5:$AY$17,2)*EXP(-1/(IF('Leak rate'!$B$4="sour",VLOOKUP(BG$3,$AV$5:$AY$17,4),VLOOKUP(BG$3,$AV$5:$AY$17,3)))*$BA9)</f>
        <v>2.273800518384117E-2</v>
      </c>
      <c r="BH9" s="10">
        <f>1-VLOOKUP(BH$3,$AV$5:$AY$17,2)*EXP(-1/(IF('Leak rate'!$B$4="sour",VLOOKUP(BH$3,$AV$5:$AY$17,4),VLOOKUP(BH$3,$AV$5:$AY$17,3)))*$BA9)</f>
        <v>0.11312420605643714</v>
      </c>
      <c r="BI9" s="10">
        <f>1-VLOOKUP(BI$3,$AV$5:$AY$17,2)*EXP(-1/(IF('Leak rate'!$B$4="sour",VLOOKUP(BI$3,$AV$5:$AY$17,4),VLOOKUP(BI$3,$AV$5:$AY$17,3)))*$BA9)</f>
        <v>2.273800518384117E-2</v>
      </c>
      <c r="BJ9" s="10">
        <f>1-VLOOKUP(BJ$3,$AV$5:$AY$17,2)*EXP(-1/(IF('Leak rate'!$B$4="sour",VLOOKUP(BJ$3,$AV$5:$AY$17,4),VLOOKUP(BJ$3,$AV$5:$AY$17,3)))*$BA9)</f>
        <v>2.273800518384117E-2</v>
      </c>
      <c r="BK9" s="10">
        <f>1-VLOOKUP(BK$3,$AV$5:$AY$17,2)*EXP(-1/(IF('Leak rate'!$B$4="sour",VLOOKUP(BK$3,$AV$5:$AY$17,4),VLOOKUP(BK$3,$AV$5:$AY$17,3)))*$BA9)</f>
        <v>3.1542167299302037E-2</v>
      </c>
      <c r="BL9" s="10">
        <f>1-VLOOKUP(BL$3,$AV$5:$AY$17,2)*EXP(-1/(IF('Leak rate'!$B$4="sour",VLOOKUP(BL$3,$AV$5:$AY$17,4),VLOOKUP(BL$3,$AV$5:$AY$17,3)))*$BA9)</f>
        <v>2.273800518384117E-2</v>
      </c>
      <c r="BM9" s="10">
        <f>1-VLOOKUP(BM$3,$AV$5:$AY$17,2)*EXP(-1/(IF('Leak rate'!$B$4="sour",VLOOKUP(BM$3,$AV$5:$AY$17,4),VLOOKUP(BM$3,$AV$5:$AY$17,3)))*$BA9)</f>
        <v>3.1542167299302037E-2</v>
      </c>
      <c r="BN9" s="10">
        <f>1-VLOOKUP(BN$3,$AV$5:$AY$17,2)*EXP(-1/(IF('Leak rate'!$B$4="sour",VLOOKUP(BN$3,$AV$5:$AY$17,4),VLOOKUP(BN$3,$AV$5:$AY$17,3)))*$BA9)</f>
        <v>0.11312420605643714</v>
      </c>
      <c r="BO9" s="10"/>
      <c r="BP9" s="10">
        <f t="shared" si="19"/>
        <v>4.4958993487941967E-2</v>
      </c>
      <c r="BQ9" s="10">
        <f t="shared" si="20"/>
        <v>1</v>
      </c>
      <c r="BR9" s="10">
        <f t="shared" si="21"/>
        <v>0.15299724910095913</v>
      </c>
      <c r="BS9" s="10">
        <f t="shared" si="22"/>
        <v>5.3562966519582145E-2</v>
      </c>
      <c r="BT9" s="10">
        <f t="shared" si="23"/>
        <v>0.16062790451446407</v>
      </c>
      <c r="BU9" s="10"/>
      <c r="BV9" s="10">
        <f t="shared" si="24"/>
        <v>0.19803737128975873</v>
      </c>
      <c r="BW9" s="10">
        <f t="shared" si="29"/>
        <v>7.7473278870814344E-3</v>
      </c>
    </row>
    <row r="10" spans="1:75" x14ac:dyDescent="0.35">
      <c r="A10" t="s">
        <v>16</v>
      </c>
      <c r="B10" s="4">
        <v>6</v>
      </c>
      <c r="C10" s="9">
        <v>0.999</v>
      </c>
      <c r="D10" s="9">
        <v>1000</v>
      </c>
      <c r="E10" s="9">
        <v>50</v>
      </c>
      <c r="F10" t="s">
        <v>32</v>
      </c>
      <c r="H10">
        <f t="shared" si="25"/>
        <v>6</v>
      </c>
      <c r="I10" s="10">
        <f>1-VLOOKUP(I$3,$B$5:$E$17,2)*EXP(-1/(IF('Leak rate'!$B$4="sour",VLOOKUP(I$3,$B$5:$E$17,4),VLOOKUP(I$3,$B$5:$E$17,3)))*$H10)</f>
        <v>6.9760539101186847E-3</v>
      </c>
      <c r="J10" s="10">
        <f>1-VLOOKUP(J$3,$B$5:$E$17,2)*EXP(-1/(IF('Leak rate'!$B$4="sour",VLOOKUP(J$3,$B$5:$E$17,4),VLOOKUP(J$3,$B$5:$E$17,3)))*$H10)</f>
        <v>6.9760539101186847E-3</v>
      </c>
      <c r="K10" s="10">
        <f>IF('Leak rate'!$B$6="yes",1,1-VLOOKUP(K$3,$B$5:$E$17,2)*EXP(-1/(IF('Leak rate'!$B$4="sour",VLOOKUP(K$3,$B$5:$E$17,4),VLOOKUP(K$3,$B$5:$E$17,3)))*$H10))</f>
        <v>1</v>
      </c>
      <c r="L10" s="10">
        <f>IF('Leak rate'!$B$6="yes",1,1-VLOOKUP(L$3,$B$5:$E$17,2)*EXP(-1/(IF('Leak rate'!$B$4="sour",VLOOKUP(L$3,$B$5:$E$17,4),VLOOKUP(L$3,$B$5:$E$17,3)))*$H10))</f>
        <v>1</v>
      </c>
      <c r="M10" s="10">
        <f>IF('Leak rate'!$B$6="yes",1,1-VLOOKUP(M$3,$B$5:$E$17,2)*EXP(-1/(IF('Leak rate'!$B$4="sour",VLOOKUP(M$3,$B$5:$E$17,4),VLOOKUP(M$3,$B$5:$E$17,3)))*$H10))</f>
        <v>1</v>
      </c>
      <c r="N10" s="10">
        <f>1-VLOOKUP(N$3,$B$5:$E$17,2)*EXP(-1/(IF('Leak rate'!$B$4="sour",VLOOKUP(N$3,$B$5:$E$17,4),VLOOKUP(N$3,$B$5:$E$17,3)))*$H10)</f>
        <v>6.9760539101186847E-3</v>
      </c>
      <c r="O10" s="10">
        <f>1-VLOOKUP(O$3,$B$5:$E$17,2)*EXP(-1/(IF('Leak rate'!$B$4="sour",VLOOKUP(O$3,$B$5:$E$17,4),VLOOKUP(O$3,$B$5:$E$17,3)))*$H10)</f>
        <v>3.9258921786976986E-2</v>
      </c>
      <c r="P10" s="10">
        <f>1-VLOOKUP(P$3,$B$5:$E$17,2)*EXP(-1/(IF('Leak rate'!$B$4="sour",VLOOKUP(P$3,$B$5:$E$17,4),VLOOKUP(P$3,$B$5:$E$17,3)))*$H10)</f>
        <v>6.9760539101186847E-3</v>
      </c>
      <c r="Q10" s="10">
        <f>1-VLOOKUP(Q$3,$B$5:$E$17,2)*EXP(-1/(IF('Leak rate'!$B$4="sour",VLOOKUP(Q$3,$B$5:$E$17,4),VLOOKUP(Q$3,$B$5:$E$17,3)))*$H10)</f>
        <v>6.9760539101186847E-3</v>
      </c>
      <c r="R10" s="10">
        <f>1-VLOOKUP(R$3,$B$5:$E$17,2)*EXP(-1/(IF('Leak rate'!$B$4="sour",VLOOKUP(R$3,$B$5:$E$17,4),VLOOKUP(R$3,$B$5:$E$17,3)))*$H10)</f>
        <v>1.5922215586604116E-2</v>
      </c>
      <c r="S10" s="10">
        <f>IF('Leak rate'!B$5="no",1,1-VLOOKUP(S$3,$B$5:$E$17,2)*EXP(-1/(IF('Leak rate'!$B$4="sour",VLOOKUP(S$3,$B$5:$E$17,4),VLOOKUP(S$3,$B$5:$E$17,3)))*$H10))</f>
        <v>6.9760539101186847E-3</v>
      </c>
      <c r="T10" s="10">
        <f>1-VLOOKUP(T$3,$B$5:$E$17,2)*EXP(-1/(IF('Leak rate'!$B$4="sour",VLOOKUP(T$3,$B$5:$E$17,4),VLOOKUP(T$3,$B$5:$E$17,3)))*$H10)</f>
        <v>1.5922215586604116E-2</v>
      </c>
      <c r="U10" s="10">
        <f>1-VLOOKUP(U$3,$B$5:$E$17,2)*EXP(-1/(IF('Leak rate'!$B$4="sour",VLOOKUP(U$3,$B$5:$E$17,4),VLOOKUP(U$3,$B$5:$E$17,3)))*$H10)</f>
        <v>3.9258921786976986E-2</v>
      </c>
      <c r="V10" s="10"/>
      <c r="W10" s="10">
        <f t="shared" si="13"/>
        <v>1.3903442492080531E-2</v>
      </c>
      <c r="X10" s="10">
        <f t="shared" si="14"/>
        <v>1</v>
      </c>
      <c r="Y10" s="10">
        <f t="shared" si="15"/>
        <v>5.2616530117691074E-2</v>
      </c>
      <c r="Z10" s="10">
        <f t="shared" si="16"/>
        <v>2.2787195262422122E-2</v>
      </c>
      <c r="AA10" s="10">
        <f t="shared" si="17"/>
        <v>6.11515163328471E-2</v>
      </c>
      <c r="AB10" s="10"/>
      <c r="AC10" s="10">
        <f t="shared" si="18"/>
        <v>6.7090218958888892E-2</v>
      </c>
      <c r="AD10" s="10">
        <f t="shared" si="26"/>
        <v>8.676361388747944E-3</v>
      </c>
      <c r="AE10" s="10"/>
      <c r="AF10">
        <f t="shared" si="27"/>
        <v>6</v>
      </c>
      <c r="AG10" s="10">
        <f t="shared" si="0"/>
        <v>0.99302394608988132</v>
      </c>
      <c r="AH10" s="10">
        <f t="shared" si="1"/>
        <v>0.99302394608988132</v>
      </c>
      <c r="AI10" s="10">
        <f t="shared" si="2"/>
        <v>0</v>
      </c>
      <c r="AJ10" s="10">
        <f t="shared" si="3"/>
        <v>0</v>
      </c>
      <c r="AK10" s="10">
        <f t="shared" si="4"/>
        <v>0</v>
      </c>
      <c r="AL10" s="10">
        <f t="shared" si="5"/>
        <v>0.99302394608988132</v>
      </c>
      <c r="AM10" s="10">
        <f t="shared" si="6"/>
        <v>0.96074107821302301</v>
      </c>
      <c r="AN10" s="10">
        <f t="shared" si="7"/>
        <v>0.99302394608988132</v>
      </c>
      <c r="AO10" s="10">
        <f t="shared" si="8"/>
        <v>0.99302394608988132</v>
      </c>
      <c r="AP10" s="10">
        <f t="shared" si="9"/>
        <v>0.98407778441339588</v>
      </c>
      <c r="AQ10" s="10">
        <f t="shared" si="10"/>
        <v>0.99302394608988132</v>
      </c>
      <c r="AR10" s="10">
        <f t="shared" si="11"/>
        <v>0.98407778441339588</v>
      </c>
      <c r="AS10" s="10">
        <f t="shared" si="12"/>
        <v>0.96074107821302301</v>
      </c>
      <c r="AU10" t="s">
        <v>16</v>
      </c>
      <c r="AV10" s="4">
        <v>6</v>
      </c>
      <c r="AW10" s="26">
        <f>VLOOKUP('Leak rate'!$B$12-'Leak rate'!$B$10,pLeak!$AF$5:$AS$204,pLeak!AV10+1,FALSE)</f>
        <v>0.98216054095027472</v>
      </c>
      <c r="AX10" s="9">
        <v>1000</v>
      </c>
      <c r="AY10" s="9">
        <v>50</v>
      </c>
      <c r="BA10">
        <f t="shared" si="28"/>
        <v>6</v>
      </c>
      <c r="BB10" s="10">
        <f>1-VLOOKUP(BB$3,$AV$5:$AY$17,2)*EXP(-1/(IF('Leak rate'!$B$4="sour",VLOOKUP(BB$3,$AV$5:$AY$17,4),VLOOKUP(BB$3,$AV$5:$AY$17,3)))*$BA10)</f>
        <v>2.3714778710496209E-2</v>
      </c>
      <c r="BC10" s="10">
        <f>1-VLOOKUP(BC$3,$AV$5:$AY$17,2)*EXP(-1/(IF('Leak rate'!$B$4="sour",VLOOKUP(BC$3,$AV$5:$AY$17,4),VLOOKUP(BC$3,$AV$5:$AY$17,3)))*$BA10)</f>
        <v>2.3714778710496209E-2</v>
      </c>
      <c r="BD10" s="10">
        <f>1-VLOOKUP(BD$3,$AV$5:$AY$17,2)*EXP(-1/(IF('Leak rate'!$B$4="sour",VLOOKUP(BD$3,$AV$5:$AY$17,4),VLOOKUP(BD$3,$AV$5:$AY$17,3)))*$BA10)</f>
        <v>1</v>
      </c>
      <c r="BE10" s="10">
        <f>1-VLOOKUP(BE$3,$AV$5:$AY$17,2)*EXP(-1/(IF('Leak rate'!$B$4="sour",VLOOKUP(BE$3,$AV$5:$AY$17,4),VLOOKUP(BE$3,$AV$5:$AY$17,3)))*$BA10)</f>
        <v>1</v>
      </c>
      <c r="BF10" s="10">
        <f>1-VLOOKUP(BF$3,$AV$5:$AY$17,2)*EXP(-1/(IF('Leak rate'!$B$4="sour",VLOOKUP(BF$3,$AV$5:$AY$17,4),VLOOKUP(BF$3,$AV$5:$AY$17,3)))*$BA10)</f>
        <v>1</v>
      </c>
      <c r="BG10" s="10">
        <f>1-VLOOKUP(BG$3,$AV$5:$AY$17,2)*EXP(-1/(IF('Leak rate'!$B$4="sour",VLOOKUP(BG$3,$AV$5:$AY$17,4),VLOOKUP(BG$3,$AV$5:$AY$17,3)))*$BA10)</f>
        <v>2.3714778710496209E-2</v>
      </c>
      <c r="BH10" s="10">
        <f>1-VLOOKUP(BH$3,$AV$5:$AY$17,2)*EXP(-1/(IF('Leak rate'!$B$4="sour",VLOOKUP(BH$3,$AV$5:$AY$17,4),VLOOKUP(BH$3,$AV$5:$AY$17,3)))*$BA10)</f>
        <v>0.11754751753223702</v>
      </c>
      <c r="BI10" s="10">
        <f>1-VLOOKUP(BI$3,$AV$5:$AY$17,2)*EXP(-1/(IF('Leak rate'!$B$4="sour",VLOOKUP(BI$3,$AV$5:$AY$17,4),VLOOKUP(BI$3,$AV$5:$AY$17,3)))*$BA10)</f>
        <v>2.3714778710496209E-2</v>
      </c>
      <c r="BJ10" s="10">
        <f>1-VLOOKUP(BJ$3,$AV$5:$AY$17,2)*EXP(-1/(IF('Leak rate'!$B$4="sour",VLOOKUP(BJ$3,$AV$5:$AY$17,4),VLOOKUP(BJ$3,$AV$5:$AY$17,3)))*$BA10)</f>
        <v>2.3714778710496209E-2</v>
      </c>
      <c r="BK10" s="10">
        <f>1-VLOOKUP(BK$3,$AV$5:$AY$17,2)*EXP(-1/(IF('Leak rate'!$B$4="sour",VLOOKUP(BK$3,$AV$5:$AY$17,4),VLOOKUP(BK$3,$AV$5:$AY$17,3)))*$BA10)</f>
        <v>3.2510141064455711E-2</v>
      </c>
      <c r="BL10" s="10">
        <f>1-VLOOKUP(BL$3,$AV$5:$AY$17,2)*EXP(-1/(IF('Leak rate'!$B$4="sour",VLOOKUP(BL$3,$AV$5:$AY$17,4),VLOOKUP(BL$3,$AV$5:$AY$17,3)))*$BA10)</f>
        <v>2.3714778710496209E-2</v>
      </c>
      <c r="BM10" s="10">
        <f>1-VLOOKUP(BM$3,$AV$5:$AY$17,2)*EXP(-1/(IF('Leak rate'!$B$4="sour",VLOOKUP(BM$3,$AV$5:$AY$17,4),VLOOKUP(BM$3,$AV$5:$AY$17,3)))*$BA10)</f>
        <v>3.2510141064455711E-2</v>
      </c>
      <c r="BN10" s="10">
        <f>1-VLOOKUP(BN$3,$AV$5:$AY$17,2)*EXP(-1/(IF('Leak rate'!$B$4="sour",VLOOKUP(BN$3,$AV$5:$AY$17,4),VLOOKUP(BN$3,$AV$5:$AY$17,3)))*$BA10)</f>
        <v>0.11754751753223702</v>
      </c>
      <c r="BO10" s="10"/>
      <c r="BP10" s="10">
        <f t="shared" si="19"/>
        <v>4.6867166691704654E-2</v>
      </c>
      <c r="BQ10" s="10">
        <f t="shared" si="20"/>
        <v>1</v>
      </c>
      <c r="BR10" s="10">
        <f t="shared" si="21"/>
        <v>0.1589055651255622</v>
      </c>
      <c r="BS10" s="10">
        <f t="shared" si="22"/>
        <v>5.5453948973761324E-2</v>
      </c>
      <c r="BT10" s="10">
        <f t="shared" si="23"/>
        <v>0.16648299246677334</v>
      </c>
      <c r="BU10" s="10"/>
      <c r="BV10" s="10">
        <f t="shared" si="24"/>
        <v>0.20572645096867459</v>
      </c>
      <c r="BW10" s="10">
        <f t="shared" si="29"/>
        <v>7.6890796789158555E-3</v>
      </c>
    </row>
    <row r="11" spans="1:75" x14ac:dyDescent="0.35">
      <c r="A11" t="s">
        <v>17</v>
      </c>
      <c r="B11" s="4">
        <v>7</v>
      </c>
      <c r="C11" s="9">
        <v>0.99</v>
      </c>
      <c r="D11" s="9">
        <v>200</v>
      </c>
      <c r="E11" s="9">
        <v>50</v>
      </c>
      <c r="F11" t="s">
        <v>32</v>
      </c>
      <c r="H11">
        <f t="shared" si="25"/>
        <v>7</v>
      </c>
      <c r="I11" s="10">
        <f>1-VLOOKUP(I$3,$B$5:$E$17,2)*EXP(-1/(IF('Leak rate'!$B$4="sour",VLOOKUP(I$3,$B$5:$E$17,4),VLOOKUP(I$3,$B$5:$E$17,3)))*$H11)</f>
        <v>7.9685815096981472E-3</v>
      </c>
      <c r="J11" s="10">
        <f>1-VLOOKUP(J$3,$B$5:$E$17,2)*EXP(-1/(IF('Leak rate'!$B$4="sour",VLOOKUP(J$3,$B$5:$E$17,4),VLOOKUP(J$3,$B$5:$E$17,3)))*$H11)</f>
        <v>7.9685815096981472E-3</v>
      </c>
      <c r="K11" s="10">
        <f>IF('Leak rate'!$B$6="yes",1,1-VLOOKUP(K$3,$B$5:$E$17,2)*EXP(-1/(IF('Leak rate'!$B$4="sour",VLOOKUP(K$3,$B$5:$E$17,4),VLOOKUP(K$3,$B$5:$E$17,3)))*$H11))</f>
        <v>1</v>
      </c>
      <c r="L11" s="10">
        <f>IF('Leak rate'!$B$6="yes",1,1-VLOOKUP(L$3,$B$5:$E$17,2)*EXP(-1/(IF('Leak rate'!$B$4="sour",VLOOKUP(L$3,$B$5:$E$17,4),VLOOKUP(L$3,$B$5:$E$17,3)))*$H11))</f>
        <v>1</v>
      </c>
      <c r="M11" s="10">
        <f>IF('Leak rate'!$B$6="yes",1,1-VLOOKUP(M$3,$B$5:$E$17,2)*EXP(-1/(IF('Leak rate'!$B$4="sour",VLOOKUP(M$3,$B$5:$E$17,4),VLOOKUP(M$3,$B$5:$E$17,3)))*$H11))</f>
        <v>1</v>
      </c>
      <c r="N11" s="10">
        <f>1-VLOOKUP(N$3,$B$5:$E$17,2)*EXP(-1/(IF('Leak rate'!$B$4="sour",VLOOKUP(N$3,$B$5:$E$17,4),VLOOKUP(N$3,$B$5:$E$17,3)))*$H11)</f>
        <v>7.9685815096981472E-3</v>
      </c>
      <c r="O11" s="10">
        <f>1-VLOOKUP(O$3,$B$5:$E$17,2)*EXP(-1/(IF('Leak rate'!$B$4="sour",VLOOKUP(O$3,$B$5:$E$17,4),VLOOKUP(O$3,$B$5:$E$17,3)))*$H11)</f>
        <v>4.4050637905009182E-2</v>
      </c>
      <c r="P11" s="10">
        <f>1-VLOOKUP(P$3,$B$5:$E$17,2)*EXP(-1/(IF('Leak rate'!$B$4="sour",VLOOKUP(P$3,$B$5:$E$17,4),VLOOKUP(P$3,$B$5:$E$17,3)))*$H11)</f>
        <v>7.9685815096981472E-3</v>
      </c>
      <c r="Q11" s="10">
        <f>1-VLOOKUP(Q$3,$B$5:$E$17,2)*EXP(-1/(IF('Leak rate'!$B$4="sour",VLOOKUP(Q$3,$B$5:$E$17,4),VLOOKUP(Q$3,$B$5:$E$17,3)))*$H11)</f>
        <v>7.9685815096981472E-3</v>
      </c>
      <c r="R11" s="10">
        <f>1-VLOOKUP(R$3,$B$5:$E$17,2)*EXP(-1/(IF('Leak rate'!$B$4="sour",VLOOKUP(R$3,$B$5:$E$17,4),VLOOKUP(R$3,$B$5:$E$17,3)))*$H11)</f>
        <v>1.6905801496097217E-2</v>
      </c>
      <c r="S11" s="10">
        <f>IF('Leak rate'!B$5="no",1,1-VLOOKUP(S$3,$B$5:$E$17,2)*EXP(-1/(IF('Leak rate'!$B$4="sour",VLOOKUP(S$3,$B$5:$E$17,4),VLOOKUP(S$3,$B$5:$E$17,3)))*$H11))</f>
        <v>7.9685815096981472E-3</v>
      </c>
      <c r="T11" s="10">
        <f>1-VLOOKUP(T$3,$B$5:$E$17,2)*EXP(-1/(IF('Leak rate'!$B$4="sour",VLOOKUP(T$3,$B$5:$E$17,4),VLOOKUP(T$3,$B$5:$E$17,3)))*$H11)</f>
        <v>1.6905801496097217E-2</v>
      </c>
      <c r="U11" s="10">
        <f>1-VLOOKUP(U$3,$B$5:$E$17,2)*EXP(-1/(IF('Leak rate'!$B$4="sour",VLOOKUP(U$3,$B$5:$E$17,4),VLOOKUP(U$3,$B$5:$E$17,3)))*$H11)</f>
        <v>4.4050637905009182E-2</v>
      </c>
      <c r="V11" s="10"/>
      <c r="W11" s="10">
        <f t="shared" si="13"/>
        <v>1.5873664728119574E-2</v>
      </c>
      <c r="X11" s="10">
        <f t="shared" si="14"/>
        <v>1</v>
      </c>
      <c r="Y11" s="10">
        <f t="shared" si="15"/>
        <v>5.9225057575964857E-2</v>
      </c>
      <c r="Z11" s="10">
        <f t="shared" si="16"/>
        <v>2.4739667748586935E-2</v>
      </c>
      <c r="AA11" s="10">
        <f t="shared" si="17"/>
        <v>6.7700507507712837E-2</v>
      </c>
      <c r="AB11" s="10"/>
      <c r="AC11" s="10">
        <f t="shared" si="18"/>
        <v>7.5709284298901669E-2</v>
      </c>
      <c r="AD11" s="10">
        <f t="shared" si="26"/>
        <v>8.619065340012777E-3</v>
      </c>
      <c r="AE11" s="10"/>
      <c r="AF11">
        <f t="shared" si="27"/>
        <v>7</v>
      </c>
      <c r="AG11" s="10">
        <f t="shared" si="0"/>
        <v>0.99203141849030185</v>
      </c>
      <c r="AH11" s="10">
        <f t="shared" si="1"/>
        <v>0.99203141849030185</v>
      </c>
      <c r="AI11" s="10">
        <f t="shared" si="2"/>
        <v>0</v>
      </c>
      <c r="AJ11" s="10">
        <f t="shared" si="3"/>
        <v>0</v>
      </c>
      <c r="AK11" s="10">
        <f t="shared" si="4"/>
        <v>0</v>
      </c>
      <c r="AL11" s="10">
        <f t="shared" si="5"/>
        <v>0.99203141849030185</v>
      </c>
      <c r="AM11" s="10">
        <f t="shared" si="6"/>
        <v>0.95594936209499082</v>
      </c>
      <c r="AN11" s="10">
        <f t="shared" si="7"/>
        <v>0.99203141849030185</v>
      </c>
      <c r="AO11" s="10">
        <f t="shared" si="8"/>
        <v>0.99203141849030185</v>
      </c>
      <c r="AP11" s="10">
        <f t="shared" si="9"/>
        <v>0.98309419850390278</v>
      </c>
      <c r="AQ11" s="10">
        <f t="shared" si="10"/>
        <v>0.99203141849030185</v>
      </c>
      <c r="AR11" s="10">
        <f t="shared" si="11"/>
        <v>0.98309419850390278</v>
      </c>
      <c r="AS11" s="10">
        <f t="shared" si="12"/>
        <v>0.95594936209499082</v>
      </c>
      <c r="AU11" t="s">
        <v>17</v>
      </c>
      <c r="AV11" s="4">
        <v>7</v>
      </c>
      <c r="AW11" s="26">
        <f>VLOOKUP('Leak rate'!$B$12-'Leak rate'!$B$10,pLeak!$AF$5:$AS$204,pLeak!AV11+1,FALSE)</f>
        <v>0.90932716155744275</v>
      </c>
      <c r="AX11" s="9">
        <v>200</v>
      </c>
      <c r="AY11" s="9">
        <v>50</v>
      </c>
      <c r="BA11">
        <f t="shared" si="28"/>
        <v>7</v>
      </c>
      <c r="BB11" s="10">
        <f>1-VLOOKUP(BB$3,$AV$5:$AY$17,2)*EXP(-1/(IF('Leak rate'!$B$4="sour",VLOOKUP(BB$3,$AV$5:$AY$17,4),VLOOKUP(BB$3,$AV$5:$AY$17,3)))*$BA11)</f>
        <v>2.4690575951848648E-2</v>
      </c>
      <c r="BC11" s="10">
        <f>1-VLOOKUP(BC$3,$AV$5:$AY$17,2)*EXP(-1/(IF('Leak rate'!$B$4="sour",VLOOKUP(BC$3,$AV$5:$AY$17,4),VLOOKUP(BC$3,$AV$5:$AY$17,3)))*$BA11)</f>
        <v>2.4690575951848648E-2</v>
      </c>
      <c r="BD11" s="10">
        <f>1-VLOOKUP(BD$3,$AV$5:$AY$17,2)*EXP(-1/(IF('Leak rate'!$B$4="sour",VLOOKUP(BD$3,$AV$5:$AY$17,4),VLOOKUP(BD$3,$AV$5:$AY$17,3)))*$BA11)</f>
        <v>1</v>
      </c>
      <c r="BE11" s="10">
        <f>1-VLOOKUP(BE$3,$AV$5:$AY$17,2)*EXP(-1/(IF('Leak rate'!$B$4="sour",VLOOKUP(BE$3,$AV$5:$AY$17,4),VLOOKUP(BE$3,$AV$5:$AY$17,3)))*$BA11)</f>
        <v>1</v>
      </c>
      <c r="BF11" s="10">
        <f>1-VLOOKUP(BF$3,$AV$5:$AY$17,2)*EXP(-1/(IF('Leak rate'!$B$4="sour",VLOOKUP(BF$3,$AV$5:$AY$17,4),VLOOKUP(BF$3,$AV$5:$AY$17,3)))*$BA11)</f>
        <v>1</v>
      </c>
      <c r="BG11" s="10">
        <f>1-VLOOKUP(BG$3,$AV$5:$AY$17,2)*EXP(-1/(IF('Leak rate'!$B$4="sour",VLOOKUP(BG$3,$AV$5:$AY$17,4),VLOOKUP(BG$3,$AV$5:$AY$17,3)))*$BA11)</f>
        <v>2.4690575951848648E-2</v>
      </c>
      <c r="BH11" s="10">
        <f>1-VLOOKUP(BH$3,$AV$5:$AY$17,2)*EXP(-1/(IF('Leak rate'!$B$4="sour",VLOOKUP(BH$3,$AV$5:$AY$17,4),VLOOKUP(BH$3,$AV$5:$AY$17,3)))*$BA11)</f>
        <v>0.12194876765001406</v>
      </c>
      <c r="BI11" s="10">
        <f>1-VLOOKUP(BI$3,$AV$5:$AY$17,2)*EXP(-1/(IF('Leak rate'!$B$4="sour",VLOOKUP(BI$3,$AV$5:$AY$17,4),VLOOKUP(BI$3,$AV$5:$AY$17,3)))*$BA11)</f>
        <v>2.4690575951848648E-2</v>
      </c>
      <c r="BJ11" s="10">
        <f>1-VLOOKUP(BJ$3,$AV$5:$AY$17,2)*EXP(-1/(IF('Leak rate'!$B$4="sour",VLOOKUP(BJ$3,$AV$5:$AY$17,4),VLOOKUP(BJ$3,$AV$5:$AY$17,3)))*$BA11)</f>
        <v>2.4690575951848648E-2</v>
      </c>
      <c r="BK11" s="10">
        <f>1-VLOOKUP(BK$3,$AV$5:$AY$17,2)*EXP(-1/(IF('Leak rate'!$B$4="sour",VLOOKUP(BK$3,$AV$5:$AY$17,4),VLOOKUP(BK$3,$AV$5:$AY$17,3)))*$BA11)</f>
        <v>3.3477147339669777E-2</v>
      </c>
      <c r="BL11" s="10">
        <f>1-VLOOKUP(BL$3,$AV$5:$AY$17,2)*EXP(-1/(IF('Leak rate'!$B$4="sour",VLOOKUP(BL$3,$AV$5:$AY$17,4),VLOOKUP(BL$3,$AV$5:$AY$17,3)))*$BA11)</f>
        <v>2.4690575951848648E-2</v>
      </c>
      <c r="BM11" s="10">
        <f>1-VLOOKUP(BM$3,$AV$5:$AY$17,2)*EXP(-1/(IF('Leak rate'!$B$4="sour",VLOOKUP(BM$3,$AV$5:$AY$17,4),VLOOKUP(BM$3,$AV$5:$AY$17,3)))*$BA11)</f>
        <v>3.3477147339669777E-2</v>
      </c>
      <c r="BN11" s="10">
        <f>1-VLOOKUP(BN$3,$AV$5:$AY$17,2)*EXP(-1/(IF('Leak rate'!$B$4="sour",VLOOKUP(BN$3,$AV$5:$AY$17,4),VLOOKUP(BN$3,$AV$5:$AY$17,3)))*$BA11)</f>
        <v>0.12194876765001406</v>
      </c>
      <c r="BO11" s="10"/>
      <c r="BP11" s="10">
        <f t="shared" si="19"/>
        <v>4.8771527362863276E-2</v>
      </c>
      <c r="BQ11" s="10">
        <f t="shared" si="20"/>
        <v>1</v>
      </c>
      <c r="BR11" s="10">
        <f t="shared" si="21"/>
        <v>0.1647726673545673</v>
      </c>
      <c r="BS11" s="10">
        <f t="shared" si="22"/>
        <v>5.7341153242477128E-2</v>
      </c>
      <c r="BT11" s="10">
        <f t="shared" si="23"/>
        <v>0.17229723791894047</v>
      </c>
      <c r="BU11" s="10"/>
      <c r="BV11" s="10">
        <f t="shared" si="24"/>
        <v>0.21335734060752687</v>
      </c>
      <c r="BW11" s="10">
        <f t="shared" si="29"/>
        <v>7.6308896388522784E-3</v>
      </c>
    </row>
    <row r="12" spans="1:75" x14ac:dyDescent="0.35">
      <c r="A12" t="s">
        <v>18</v>
      </c>
      <c r="B12" s="4">
        <v>8</v>
      </c>
      <c r="C12" s="9">
        <v>0.999</v>
      </c>
      <c r="D12" s="9">
        <v>1000</v>
      </c>
      <c r="E12" s="9">
        <v>50</v>
      </c>
      <c r="F12" t="s">
        <v>32</v>
      </c>
      <c r="H12">
        <f t="shared" si="25"/>
        <v>8</v>
      </c>
      <c r="I12" s="10">
        <f>1-VLOOKUP(I$3,$B$5:$E$17,2)*EXP(-1/(IF('Leak rate'!$B$4="sour",VLOOKUP(I$3,$B$5:$E$17,4),VLOOKUP(I$3,$B$5:$E$17,3)))*$H12)</f>
        <v>8.9601170777764416E-3</v>
      </c>
      <c r="J12" s="10">
        <f>1-VLOOKUP(J$3,$B$5:$E$17,2)*EXP(-1/(IF('Leak rate'!$B$4="sour",VLOOKUP(J$3,$B$5:$E$17,4),VLOOKUP(J$3,$B$5:$E$17,3)))*$H12)</f>
        <v>8.9601170777764416E-3</v>
      </c>
      <c r="K12" s="10">
        <f>IF('Leak rate'!$B$6="yes",1,1-VLOOKUP(K$3,$B$5:$E$17,2)*EXP(-1/(IF('Leak rate'!$B$4="sour",VLOOKUP(K$3,$B$5:$E$17,4),VLOOKUP(K$3,$B$5:$E$17,3)))*$H12))</f>
        <v>1</v>
      </c>
      <c r="L12" s="10">
        <f>IF('Leak rate'!$B$6="yes",1,1-VLOOKUP(L$3,$B$5:$E$17,2)*EXP(-1/(IF('Leak rate'!$B$4="sour",VLOOKUP(L$3,$B$5:$E$17,4),VLOOKUP(L$3,$B$5:$E$17,3)))*$H12))</f>
        <v>1</v>
      </c>
      <c r="M12" s="10">
        <f>IF('Leak rate'!$B$6="yes",1,1-VLOOKUP(M$3,$B$5:$E$17,2)*EXP(-1/(IF('Leak rate'!$B$4="sour",VLOOKUP(M$3,$B$5:$E$17,4),VLOOKUP(M$3,$B$5:$E$17,3)))*$H12))</f>
        <v>1</v>
      </c>
      <c r="N12" s="10">
        <f>1-VLOOKUP(N$3,$B$5:$E$17,2)*EXP(-1/(IF('Leak rate'!$B$4="sour",VLOOKUP(N$3,$B$5:$E$17,4),VLOOKUP(N$3,$B$5:$E$17,3)))*$H12)</f>
        <v>8.9601170777764416E-3</v>
      </c>
      <c r="O12" s="10">
        <f>1-VLOOKUP(O$3,$B$5:$E$17,2)*EXP(-1/(IF('Leak rate'!$B$4="sour",VLOOKUP(O$3,$B$5:$E$17,4),VLOOKUP(O$3,$B$5:$E$17,3)))*$H12)</f>
        <v>4.8818455239200031E-2</v>
      </c>
      <c r="P12" s="10">
        <f>1-VLOOKUP(P$3,$B$5:$E$17,2)*EXP(-1/(IF('Leak rate'!$B$4="sour",VLOOKUP(P$3,$B$5:$E$17,4),VLOOKUP(P$3,$B$5:$E$17,3)))*$H12)</f>
        <v>8.9601170777764416E-3</v>
      </c>
      <c r="Q12" s="10">
        <f>1-VLOOKUP(Q$3,$B$5:$E$17,2)*EXP(-1/(IF('Leak rate'!$B$4="sour",VLOOKUP(Q$3,$B$5:$E$17,4),VLOOKUP(Q$3,$B$5:$E$17,3)))*$H12)</f>
        <v>8.9601170777764416E-3</v>
      </c>
      <c r="R12" s="10">
        <f>1-VLOOKUP(R$3,$B$5:$E$17,2)*EXP(-1/(IF('Leak rate'!$B$4="sour",VLOOKUP(R$3,$B$5:$E$17,4),VLOOKUP(R$3,$B$5:$E$17,3)))*$H12)</f>
        <v>1.7888404311310002E-2</v>
      </c>
      <c r="S12" s="10">
        <f>IF('Leak rate'!B$5="no",1,1-VLOOKUP(S$3,$B$5:$E$17,2)*EXP(-1/(IF('Leak rate'!$B$4="sour",VLOOKUP(S$3,$B$5:$E$17,4),VLOOKUP(S$3,$B$5:$E$17,3)))*$H12))</f>
        <v>8.9601170777764416E-3</v>
      </c>
      <c r="T12" s="10">
        <f>1-VLOOKUP(T$3,$B$5:$E$17,2)*EXP(-1/(IF('Leak rate'!$B$4="sour",VLOOKUP(T$3,$B$5:$E$17,4),VLOOKUP(T$3,$B$5:$E$17,3)))*$H12)</f>
        <v>1.7888404311310002E-2</v>
      </c>
      <c r="U12" s="10">
        <f>1-VLOOKUP(U$3,$B$5:$E$17,2)*EXP(-1/(IF('Leak rate'!$B$4="sour",VLOOKUP(U$3,$B$5:$E$17,4),VLOOKUP(U$3,$B$5:$E$17,3)))*$H12)</f>
        <v>4.8818455239200031E-2</v>
      </c>
      <c r="V12" s="10"/>
      <c r="W12" s="10">
        <f t="shared" si="13"/>
        <v>1.7839950457505416E-2</v>
      </c>
      <c r="X12" s="10">
        <f t="shared" si="14"/>
        <v>1</v>
      </c>
      <c r="Y12" s="10">
        <f t="shared" si="15"/>
        <v>6.5787486873826184E-2</v>
      </c>
      <c r="Z12" s="10">
        <f t="shared" si="16"/>
        <v>2.6688239192122487E-2</v>
      </c>
      <c r="AA12" s="10">
        <f t="shared" si="17"/>
        <v>7.4203815820908847E-2</v>
      </c>
      <c r="AB12" s="10"/>
      <c r="AC12" s="10">
        <f t="shared" si="18"/>
        <v>8.4270872061809943E-2</v>
      </c>
      <c r="AD12" s="10">
        <f t="shared" si="26"/>
        <v>8.5615877629082737E-3</v>
      </c>
      <c r="AE12" s="10"/>
      <c r="AF12">
        <f t="shared" si="27"/>
        <v>8</v>
      </c>
      <c r="AG12" s="10">
        <f t="shared" si="0"/>
        <v>0.99103988292222356</v>
      </c>
      <c r="AH12" s="10">
        <f t="shared" si="1"/>
        <v>0.99103988292222356</v>
      </c>
      <c r="AI12" s="10">
        <f t="shared" si="2"/>
        <v>0</v>
      </c>
      <c r="AJ12" s="10">
        <f t="shared" si="3"/>
        <v>0</v>
      </c>
      <c r="AK12" s="10">
        <f t="shared" si="4"/>
        <v>0</v>
      </c>
      <c r="AL12" s="10">
        <f t="shared" si="5"/>
        <v>0.99103988292222356</v>
      </c>
      <c r="AM12" s="10">
        <f t="shared" si="6"/>
        <v>0.95118154476079997</v>
      </c>
      <c r="AN12" s="10">
        <f t="shared" si="7"/>
        <v>0.99103988292222356</v>
      </c>
      <c r="AO12" s="10">
        <f t="shared" si="8"/>
        <v>0.99103988292222356</v>
      </c>
      <c r="AP12" s="10">
        <f t="shared" si="9"/>
        <v>0.98211159568869</v>
      </c>
      <c r="AQ12" s="10">
        <f t="shared" si="10"/>
        <v>0.99103988292222356</v>
      </c>
      <c r="AR12" s="10">
        <f t="shared" si="11"/>
        <v>0.98211159568869</v>
      </c>
      <c r="AS12" s="10">
        <f t="shared" si="12"/>
        <v>0.95118154476079997</v>
      </c>
      <c r="AU12" t="s">
        <v>18</v>
      </c>
      <c r="AV12" s="4">
        <v>8</v>
      </c>
      <c r="AW12" s="26">
        <f>VLOOKUP('Leak rate'!$B$12-'Leak rate'!$B$10,pLeak!$AF$5:$AS$204,pLeak!AV12+1,FALSE)</f>
        <v>0.98216054095027472</v>
      </c>
      <c r="AX12" s="9">
        <v>1000</v>
      </c>
      <c r="AY12" s="9">
        <v>50</v>
      </c>
      <c r="BA12">
        <f t="shared" si="28"/>
        <v>8</v>
      </c>
      <c r="BB12" s="10">
        <f>1-VLOOKUP(BB$3,$AV$5:$AY$17,2)*EXP(-1/(IF('Leak rate'!$B$4="sour",VLOOKUP(BB$3,$AV$5:$AY$17,4),VLOOKUP(BB$3,$AV$5:$AY$17,3)))*$BA12)</f>
        <v>2.5665397883695595E-2</v>
      </c>
      <c r="BC12" s="10">
        <f>1-VLOOKUP(BC$3,$AV$5:$AY$17,2)*EXP(-1/(IF('Leak rate'!$B$4="sour",VLOOKUP(BC$3,$AV$5:$AY$17,4),VLOOKUP(BC$3,$AV$5:$AY$17,3)))*$BA12)</f>
        <v>2.5665397883695595E-2</v>
      </c>
      <c r="BD12" s="10">
        <f>1-VLOOKUP(BD$3,$AV$5:$AY$17,2)*EXP(-1/(IF('Leak rate'!$B$4="sour",VLOOKUP(BD$3,$AV$5:$AY$17,4),VLOOKUP(BD$3,$AV$5:$AY$17,3)))*$BA12)</f>
        <v>1</v>
      </c>
      <c r="BE12" s="10">
        <f>1-VLOOKUP(BE$3,$AV$5:$AY$17,2)*EXP(-1/(IF('Leak rate'!$B$4="sour",VLOOKUP(BE$3,$AV$5:$AY$17,4),VLOOKUP(BE$3,$AV$5:$AY$17,3)))*$BA12)</f>
        <v>1</v>
      </c>
      <c r="BF12" s="10">
        <f>1-VLOOKUP(BF$3,$AV$5:$AY$17,2)*EXP(-1/(IF('Leak rate'!$B$4="sour",VLOOKUP(BF$3,$AV$5:$AY$17,4),VLOOKUP(BF$3,$AV$5:$AY$17,3)))*$BA12)</f>
        <v>1</v>
      </c>
      <c r="BG12" s="10">
        <f>1-VLOOKUP(BG$3,$AV$5:$AY$17,2)*EXP(-1/(IF('Leak rate'!$B$4="sour",VLOOKUP(BG$3,$AV$5:$AY$17,4),VLOOKUP(BG$3,$AV$5:$AY$17,3)))*$BA12)</f>
        <v>2.5665397883695595E-2</v>
      </c>
      <c r="BH12" s="10">
        <f>1-VLOOKUP(BH$3,$AV$5:$AY$17,2)*EXP(-1/(IF('Leak rate'!$B$4="sour",VLOOKUP(BH$3,$AV$5:$AY$17,4),VLOOKUP(BH$3,$AV$5:$AY$17,3)))*$BA12)</f>
        <v>0.12632806644125061</v>
      </c>
      <c r="BI12" s="10">
        <f>1-VLOOKUP(BI$3,$AV$5:$AY$17,2)*EXP(-1/(IF('Leak rate'!$B$4="sour",VLOOKUP(BI$3,$AV$5:$AY$17,4),VLOOKUP(BI$3,$AV$5:$AY$17,3)))*$BA12)</f>
        <v>2.5665397883695595E-2</v>
      </c>
      <c r="BJ12" s="10">
        <f>1-VLOOKUP(BJ$3,$AV$5:$AY$17,2)*EXP(-1/(IF('Leak rate'!$B$4="sour",VLOOKUP(BJ$3,$AV$5:$AY$17,4),VLOOKUP(BJ$3,$AV$5:$AY$17,3)))*$BA12)</f>
        <v>2.5665397883695595E-2</v>
      </c>
      <c r="BK12" s="10">
        <f>1-VLOOKUP(BK$3,$AV$5:$AY$17,2)*EXP(-1/(IF('Leak rate'!$B$4="sour",VLOOKUP(BK$3,$AV$5:$AY$17,4),VLOOKUP(BK$3,$AV$5:$AY$17,3)))*$BA12)</f>
        <v>3.4443187091950711E-2</v>
      </c>
      <c r="BL12" s="10">
        <f>1-VLOOKUP(BL$3,$AV$5:$AY$17,2)*EXP(-1/(IF('Leak rate'!$B$4="sour",VLOOKUP(BL$3,$AV$5:$AY$17,4),VLOOKUP(BL$3,$AV$5:$AY$17,3)))*$BA12)</f>
        <v>2.5665397883695595E-2</v>
      </c>
      <c r="BM12" s="10">
        <f>1-VLOOKUP(BM$3,$AV$5:$AY$17,2)*EXP(-1/(IF('Leak rate'!$B$4="sour",VLOOKUP(BM$3,$AV$5:$AY$17,4),VLOOKUP(BM$3,$AV$5:$AY$17,3)))*$BA12)</f>
        <v>3.4443187091950711E-2</v>
      </c>
      <c r="BN12" s="10">
        <f>1-VLOOKUP(BN$3,$AV$5:$AY$17,2)*EXP(-1/(IF('Leak rate'!$B$4="sour",VLOOKUP(BN$3,$AV$5:$AY$17,4),VLOOKUP(BN$3,$AV$5:$AY$17,3)))*$BA12)</f>
        <v>0.12632806644125061</v>
      </c>
      <c r="BO12" s="10"/>
      <c r="BP12" s="10">
        <f t="shared" si="19"/>
        <v>5.0672083118862732E-2</v>
      </c>
      <c r="BQ12" s="10">
        <f t="shared" si="20"/>
        <v>1</v>
      </c>
      <c r="BR12" s="10">
        <f t="shared" si="21"/>
        <v>0.17059884327715713</v>
      </c>
      <c r="BS12" s="10">
        <f t="shared" si="22"/>
        <v>5.922458687454879E-2</v>
      </c>
      <c r="BT12" s="10">
        <f t="shared" si="23"/>
        <v>0.17807092577015582</v>
      </c>
      <c r="BU12" s="10"/>
      <c r="BV12" s="10">
        <f t="shared" si="24"/>
        <v>0.22093010975377647</v>
      </c>
      <c r="BW12" s="10">
        <f t="shared" si="29"/>
        <v>7.5727691462496027E-3</v>
      </c>
    </row>
    <row r="13" spans="1:75" x14ac:dyDescent="0.35">
      <c r="A13" t="s">
        <v>19</v>
      </c>
      <c r="B13" s="4">
        <v>9</v>
      </c>
      <c r="C13" s="9">
        <v>0.999</v>
      </c>
      <c r="D13" s="9">
        <v>1000</v>
      </c>
      <c r="E13" s="9">
        <v>50</v>
      </c>
      <c r="F13" t="s">
        <v>32</v>
      </c>
      <c r="H13">
        <f t="shared" si="25"/>
        <v>9</v>
      </c>
      <c r="I13" s="10">
        <f>1-VLOOKUP(I$3,$B$5:$E$17,2)*EXP(-1/(IF('Leak rate'!$B$4="sour",VLOOKUP(I$3,$B$5:$E$17,4),VLOOKUP(I$3,$B$5:$E$17,3)))*$H13)</f>
        <v>9.9506616058891995E-3</v>
      </c>
      <c r="J13" s="10">
        <f>1-VLOOKUP(J$3,$B$5:$E$17,2)*EXP(-1/(IF('Leak rate'!$B$4="sour",VLOOKUP(J$3,$B$5:$E$17,4),VLOOKUP(J$3,$B$5:$E$17,3)))*$H13)</f>
        <v>9.9506616058891995E-3</v>
      </c>
      <c r="K13" s="10">
        <f>IF('Leak rate'!$B$6="yes",1,1-VLOOKUP(K$3,$B$5:$E$17,2)*EXP(-1/(IF('Leak rate'!$B$4="sour",VLOOKUP(K$3,$B$5:$E$17,4),VLOOKUP(K$3,$B$5:$E$17,3)))*$H13))</f>
        <v>1</v>
      </c>
      <c r="L13" s="10">
        <f>IF('Leak rate'!$B$6="yes",1,1-VLOOKUP(L$3,$B$5:$E$17,2)*EXP(-1/(IF('Leak rate'!$B$4="sour",VLOOKUP(L$3,$B$5:$E$17,4),VLOOKUP(L$3,$B$5:$E$17,3)))*$H13))</f>
        <v>1</v>
      </c>
      <c r="M13" s="10">
        <f>IF('Leak rate'!$B$6="yes",1,1-VLOOKUP(M$3,$B$5:$E$17,2)*EXP(-1/(IF('Leak rate'!$B$4="sour",VLOOKUP(M$3,$B$5:$E$17,4),VLOOKUP(M$3,$B$5:$E$17,3)))*$H13))</f>
        <v>1</v>
      </c>
      <c r="N13" s="10">
        <f>1-VLOOKUP(N$3,$B$5:$E$17,2)*EXP(-1/(IF('Leak rate'!$B$4="sour",VLOOKUP(N$3,$B$5:$E$17,4),VLOOKUP(N$3,$B$5:$E$17,3)))*$H13)</f>
        <v>9.9506616058891995E-3</v>
      </c>
      <c r="O13" s="10">
        <f>1-VLOOKUP(O$3,$B$5:$E$17,2)*EXP(-1/(IF('Leak rate'!$B$4="sour",VLOOKUP(O$3,$B$5:$E$17,4),VLOOKUP(O$3,$B$5:$E$17,3)))*$H13)</f>
        <v>5.356249298523108E-2</v>
      </c>
      <c r="P13" s="10">
        <f>1-VLOOKUP(P$3,$B$5:$E$17,2)*EXP(-1/(IF('Leak rate'!$B$4="sour",VLOOKUP(P$3,$B$5:$E$17,4),VLOOKUP(P$3,$B$5:$E$17,3)))*$H13)</f>
        <v>9.9506616058891995E-3</v>
      </c>
      <c r="Q13" s="10">
        <f>1-VLOOKUP(Q$3,$B$5:$E$17,2)*EXP(-1/(IF('Leak rate'!$B$4="sour",VLOOKUP(Q$3,$B$5:$E$17,4),VLOOKUP(Q$3,$B$5:$E$17,3)))*$H13)</f>
        <v>9.9506616058891995E-3</v>
      </c>
      <c r="R13" s="10">
        <f>1-VLOOKUP(R$3,$B$5:$E$17,2)*EXP(-1/(IF('Leak rate'!$B$4="sour",VLOOKUP(R$3,$B$5:$E$17,4),VLOOKUP(R$3,$B$5:$E$17,3)))*$H13)</f>
        <v>1.8870025014845249E-2</v>
      </c>
      <c r="S13" s="10">
        <f>IF('Leak rate'!B$5="no",1,1-VLOOKUP(S$3,$B$5:$E$17,2)*EXP(-1/(IF('Leak rate'!$B$4="sour",VLOOKUP(S$3,$B$5:$E$17,4),VLOOKUP(S$3,$B$5:$E$17,3)))*$H13))</f>
        <v>9.9506616058891995E-3</v>
      </c>
      <c r="T13" s="10">
        <f>1-VLOOKUP(T$3,$B$5:$E$17,2)*EXP(-1/(IF('Leak rate'!$B$4="sour",VLOOKUP(T$3,$B$5:$E$17,4),VLOOKUP(T$3,$B$5:$E$17,3)))*$H13)</f>
        <v>1.8870025014845249E-2</v>
      </c>
      <c r="U13" s="10">
        <f>1-VLOOKUP(U$3,$B$5:$E$17,2)*EXP(-1/(IF('Leak rate'!$B$4="sour",VLOOKUP(U$3,$B$5:$E$17,4),VLOOKUP(U$3,$B$5:$E$17,3)))*$H13)</f>
        <v>5.356249298523108E-2</v>
      </c>
      <c r="V13" s="10"/>
      <c r="W13" s="10">
        <f t="shared" si="13"/>
        <v>1.980230754538348E-2</v>
      </c>
      <c r="X13" s="10">
        <f t="shared" si="14"/>
        <v>1</v>
      </c>
      <c r="Y13" s="10">
        <f t="shared" si="15"/>
        <v>7.2304139571623516E-2</v>
      </c>
      <c r="Z13" s="10">
        <f t="shared" si="16"/>
        <v>2.8632917387317103E-2</v>
      </c>
      <c r="AA13" s="10">
        <f t="shared" si="17"/>
        <v>8.0661759935843347E-2</v>
      </c>
      <c r="AB13" s="10"/>
      <c r="AC13" s="10">
        <f t="shared" si="18"/>
        <v>9.2774819302840039E-2</v>
      </c>
      <c r="AD13" s="10">
        <f t="shared" si="26"/>
        <v>8.5039472410300965E-3</v>
      </c>
      <c r="AE13" s="10"/>
      <c r="AF13">
        <f t="shared" si="27"/>
        <v>9</v>
      </c>
      <c r="AG13" s="10">
        <f t="shared" si="0"/>
        <v>0.9900493383941108</v>
      </c>
      <c r="AH13" s="10">
        <f t="shared" si="1"/>
        <v>0.9900493383941108</v>
      </c>
      <c r="AI13" s="10">
        <f t="shared" si="2"/>
        <v>0</v>
      </c>
      <c r="AJ13" s="10">
        <f t="shared" si="3"/>
        <v>0</v>
      </c>
      <c r="AK13" s="10">
        <f t="shared" si="4"/>
        <v>0</v>
      </c>
      <c r="AL13" s="10">
        <f t="shared" si="5"/>
        <v>0.9900493383941108</v>
      </c>
      <c r="AM13" s="10">
        <f t="shared" si="6"/>
        <v>0.94643750701476892</v>
      </c>
      <c r="AN13" s="10">
        <f t="shared" si="7"/>
        <v>0.9900493383941108</v>
      </c>
      <c r="AO13" s="10">
        <f t="shared" si="8"/>
        <v>0.9900493383941108</v>
      </c>
      <c r="AP13" s="10">
        <f t="shared" si="9"/>
        <v>0.98112997498515475</v>
      </c>
      <c r="AQ13" s="10">
        <f t="shared" si="10"/>
        <v>0.9900493383941108</v>
      </c>
      <c r="AR13" s="10">
        <f t="shared" si="11"/>
        <v>0.98112997498515475</v>
      </c>
      <c r="AS13" s="10">
        <f t="shared" si="12"/>
        <v>0.94643750701476892</v>
      </c>
      <c r="AU13" t="s">
        <v>19</v>
      </c>
      <c r="AV13" s="4">
        <v>9</v>
      </c>
      <c r="AW13" s="26">
        <f>VLOOKUP('Leak rate'!$B$12-'Leak rate'!$B$10,pLeak!$AF$5:$AS$204,pLeak!AV13+1,FALSE)</f>
        <v>0.98216054095027472</v>
      </c>
      <c r="AX13" s="9">
        <v>1000</v>
      </c>
      <c r="AY13" s="9">
        <v>50</v>
      </c>
      <c r="BA13">
        <f t="shared" si="28"/>
        <v>9</v>
      </c>
      <c r="BB13" s="10">
        <f>1-VLOOKUP(BB$3,$AV$5:$AY$17,2)*EXP(-1/(IF('Leak rate'!$B$4="sour",VLOOKUP(BB$3,$AV$5:$AY$17,4),VLOOKUP(BB$3,$AV$5:$AY$17,3)))*$BA13)</f>
        <v>2.6639245480859497E-2</v>
      </c>
      <c r="BC13" s="10">
        <f>1-VLOOKUP(BC$3,$AV$5:$AY$17,2)*EXP(-1/(IF('Leak rate'!$B$4="sour",VLOOKUP(BC$3,$AV$5:$AY$17,4),VLOOKUP(BC$3,$AV$5:$AY$17,3)))*$BA13)</f>
        <v>2.6639245480859497E-2</v>
      </c>
      <c r="BD13" s="10">
        <f>1-VLOOKUP(BD$3,$AV$5:$AY$17,2)*EXP(-1/(IF('Leak rate'!$B$4="sour",VLOOKUP(BD$3,$AV$5:$AY$17,4),VLOOKUP(BD$3,$AV$5:$AY$17,3)))*$BA13)</f>
        <v>1</v>
      </c>
      <c r="BE13" s="10">
        <f>1-VLOOKUP(BE$3,$AV$5:$AY$17,2)*EXP(-1/(IF('Leak rate'!$B$4="sour",VLOOKUP(BE$3,$AV$5:$AY$17,4),VLOOKUP(BE$3,$AV$5:$AY$17,3)))*$BA13)</f>
        <v>1</v>
      </c>
      <c r="BF13" s="10">
        <f>1-VLOOKUP(BF$3,$AV$5:$AY$17,2)*EXP(-1/(IF('Leak rate'!$B$4="sour",VLOOKUP(BF$3,$AV$5:$AY$17,4),VLOOKUP(BF$3,$AV$5:$AY$17,3)))*$BA13)</f>
        <v>1</v>
      </c>
      <c r="BG13" s="10">
        <f>1-VLOOKUP(BG$3,$AV$5:$AY$17,2)*EXP(-1/(IF('Leak rate'!$B$4="sour",VLOOKUP(BG$3,$AV$5:$AY$17,4),VLOOKUP(BG$3,$AV$5:$AY$17,3)))*$BA13)</f>
        <v>2.6639245480859497E-2</v>
      </c>
      <c r="BH13" s="10">
        <f>1-VLOOKUP(BH$3,$AV$5:$AY$17,2)*EXP(-1/(IF('Leak rate'!$B$4="sour",VLOOKUP(BH$3,$AV$5:$AY$17,4),VLOOKUP(BH$3,$AV$5:$AY$17,3)))*$BA13)</f>
        <v>0.13068552338864425</v>
      </c>
      <c r="BI13" s="10">
        <f>1-VLOOKUP(BI$3,$AV$5:$AY$17,2)*EXP(-1/(IF('Leak rate'!$B$4="sour",VLOOKUP(BI$3,$AV$5:$AY$17,4),VLOOKUP(BI$3,$AV$5:$AY$17,3)))*$BA13)</f>
        <v>2.6639245480859497E-2</v>
      </c>
      <c r="BJ13" s="10">
        <f>1-VLOOKUP(BJ$3,$AV$5:$AY$17,2)*EXP(-1/(IF('Leak rate'!$B$4="sour",VLOOKUP(BJ$3,$AV$5:$AY$17,4),VLOOKUP(BJ$3,$AV$5:$AY$17,3)))*$BA13)</f>
        <v>2.6639245480859497E-2</v>
      </c>
      <c r="BK13" s="10">
        <f>1-VLOOKUP(BK$3,$AV$5:$AY$17,2)*EXP(-1/(IF('Leak rate'!$B$4="sour",VLOOKUP(BK$3,$AV$5:$AY$17,4),VLOOKUP(BK$3,$AV$5:$AY$17,3)))*$BA13)</f>
        <v>3.5408261287338205E-2</v>
      </c>
      <c r="BL13" s="10">
        <f>1-VLOOKUP(BL$3,$AV$5:$AY$17,2)*EXP(-1/(IF('Leak rate'!$B$4="sour",VLOOKUP(BL$3,$AV$5:$AY$17,4),VLOOKUP(BL$3,$AV$5:$AY$17,3)))*$BA13)</f>
        <v>2.6639245480859497E-2</v>
      </c>
      <c r="BM13" s="10">
        <f>1-VLOOKUP(BM$3,$AV$5:$AY$17,2)*EXP(-1/(IF('Leak rate'!$B$4="sour",VLOOKUP(BM$3,$AV$5:$AY$17,4),VLOOKUP(BM$3,$AV$5:$AY$17,3)))*$BA13)</f>
        <v>3.5408261287338205E-2</v>
      </c>
      <c r="BN13" s="10">
        <f>1-VLOOKUP(BN$3,$AV$5:$AY$17,2)*EXP(-1/(IF('Leak rate'!$B$4="sour",VLOOKUP(BN$3,$AV$5:$AY$17,4),VLOOKUP(BN$3,$AV$5:$AY$17,3)))*$BA13)</f>
        <v>0.13068552338864425</v>
      </c>
      <c r="BO13" s="10"/>
      <c r="BP13" s="10">
        <f t="shared" si="19"/>
        <v>5.2568841561929536E-2</v>
      </c>
      <c r="BQ13" s="10">
        <f t="shared" si="20"/>
        <v>1</v>
      </c>
      <c r="BR13" s="10">
        <f t="shared" si="21"/>
        <v>0.17638437837711829</v>
      </c>
      <c r="BS13" s="10">
        <f t="shared" si="22"/>
        <v>6.1104257403713835E-2</v>
      </c>
      <c r="BT13" s="10">
        <f t="shared" si="23"/>
        <v>0.18380433893227932</v>
      </c>
      <c r="BU13" s="10"/>
      <c r="BV13" s="10">
        <f t="shared" si="24"/>
        <v>0.22844483896864909</v>
      </c>
      <c r="BW13" s="10">
        <f t="shared" si="29"/>
        <v>7.5147292148726175E-3</v>
      </c>
    </row>
    <row r="14" spans="1:75" x14ac:dyDescent="0.35">
      <c r="A14" t="s">
        <v>20</v>
      </c>
      <c r="B14" s="4">
        <v>10</v>
      </c>
      <c r="C14" s="9">
        <v>0.99</v>
      </c>
      <c r="D14" s="9">
        <v>1000</v>
      </c>
      <c r="E14" s="9">
        <v>50</v>
      </c>
      <c r="F14" t="s">
        <v>32</v>
      </c>
      <c r="H14">
        <f t="shared" si="25"/>
        <v>10</v>
      </c>
      <c r="I14" s="10">
        <f>1-VLOOKUP(I$3,$B$5:$E$17,2)*EXP(-1/(IF('Leak rate'!$B$4="sour",VLOOKUP(I$3,$B$5:$E$17,4),VLOOKUP(I$3,$B$5:$E$17,3)))*$H14)</f>
        <v>1.0940216084581067E-2</v>
      </c>
      <c r="J14" s="10">
        <f>1-VLOOKUP(J$3,$B$5:$E$17,2)*EXP(-1/(IF('Leak rate'!$B$4="sour",VLOOKUP(J$3,$B$5:$E$17,4),VLOOKUP(J$3,$B$5:$E$17,3)))*$H14)</f>
        <v>1.0940216084581067E-2</v>
      </c>
      <c r="K14" s="10">
        <f>IF('Leak rate'!$B$6="yes",1,1-VLOOKUP(K$3,$B$5:$E$17,2)*EXP(-1/(IF('Leak rate'!$B$4="sour",VLOOKUP(K$3,$B$5:$E$17,4),VLOOKUP(K$3,$B$5:$E$17,3)))*$H14))</f>
        <v>1</v>
      </c>
      <c r="L14" s="10">
        <f>IF('Leak rate'!$B$6="yes",1,1-VLOOKUP(L$3,$B$5:$E$17,2)*EXP(-1/(IF('Leak rate'!$B$4="sour",VLOOKUP(L$3,$B$5:$E$17,4),VLOOKUP(L$3,$B$5:$E$17,3)))*$H14))</f>
        <v>1</v>
      </c>
      <c r="M14" s="10">
        <f>IF('Leak rate'!$B$6="yes",1,1-VLOOKUP(M$3,$B$5:$E$17,2)*EXP(-1/(IF('Leak rate'!$B$4="sour",VLOOKUP(M$3,$B$5:$E$17,4),VLOOKUP(M$3,$B$5:$E$17,3)))*$H14))</f>
        <v>1</v>
      </c>
      <c r="N14" s="10">
        <f>1-VLOOKUP(N$3,$B$5:$E$17,2)*EXP(-1/(IF('Leak rate'!$B$4="sour",VLOOKUP(N$3,$B$5:$E$17,4),VLOOKUP(N$3,$B$5:$E$17,3)))*$H14)</f>
        <v>1.0940216084581067E-2</v>
      </c>
      <c r="O14" s="10">
        <f>1-VLOOKUP(O$3,$B$5:$E$17,2)*EXP(-1/(IF('Leak rate'!$B$4="sour",VLOOKUP(O$3,$B$5:$E$17,4),VLOOKUP(O$3,$B$5:$E$17,3)))*$H14)</f>
        <v>5.8282869744293087E-2</v>
      </c>
      <c r="P14" s="10">
        <f>1-VLOOKUP(P$3,$B$5:$E$17,2)*EXP(-1/(IF('Leak rate'!$B$4="sour",VLOOKUP(P$3,$B$5:$E$17,4),VLOOKUP(P$3,$B$5:$E$17,3)))*$H14)</f>
        <v>1.0940216084581067E-2</v>
      </c>
      <c r="Q14" s="10">
        <f>1-VLOOKUP(Q$3,$B$5:$E$17,2)*EXP(-1/(IF('Leak rate'!$B$4="sour",VLOOKUP(Q$3,$B$5:$E$17,4),VLOOKUP(Q$3,$B$5:$E$17,3)))*$H14)</f>
        <v>1.0940216084581067E-2</v>
      </c>
      <c r="R14" s="10">
        <f>1-VLOOKUP(R$3,$B$5:$E$17,2)*EXP(-1/(IF('Leak rate'!$B$4="sour",VLOOKUP(R$3,$B$5:$E$17,4),VLOOKUP(R$3,$B$5:$E$17,3)))*$H14)</f>
        <v>1.985066458832363E-2</v>
      </c>
      <c r="S14" s="10">
        <f>IF('Leak rate'!B$5="no",1,1-VLOOKUP(S$3,$B$5:$E$17,2)*EXP(-1/(IF('Leak rate'!$B$4="sour",VLOOKUP(S$3,$B$5:$E$17,4),VLOOKUP(S$3,$B$5:$E$17,3)))*$H14))</f>
        <v>1.0940216084581067E-2</v>
      </c>
      <c r="T14" s="10">
        <f>1-VLOOKUP(T$3,$B$5:$E$17,2)*EXP(-1/(IF('Leak rate'!$B$4="sour",VLOOKUP(T$3,$B$5:$E$17,4),VLOOKUP(T$3,$B$5:$E$17,3)))*$H14)</f>
        <v>1.985066458832363E-2</v>
      </c>
      <c r="U14" s="10">
        <f>1-VLOOKUP(U$3,$B$5:$E$17,2)*EXP(-1/(IF('Leak rate'!$B$4="sour",VLOOKUP(U$3,$B$5:$E$17,4),VLOOKUP(U$3,$B$5:$E$17,3)))*$H14)</f>
        <v>5.8282869744293087E-2</v>
      </c>
      <c r="V14" s="10"/>
      <c r="W14" s="10">
        <f t="shared" si="13"/>
        <v>2.176074384118476E-2</v>
      </c>
      <c r="X14" s="10">
        <f t="shared" si="14"/>
        <v>1</v>
      </c>
      <c r="Y14" s="10">
        <f t="shared" si="15"/>
        <v>7.8775334986643242E-2</v>
      </c>
      <c r="Z14" s="10">
        <f t="shared" si="16"/>
        <v>3.0573710112885899E-2</v>
      </c>
      <c r="AA14" s="10">
        <f t="shared" si="17"/>
        <v>8.7074656293069874E-2</v>
      </c>
      <c r="AB14" s="10"/>
      <c r="AC14" s="10">
        <f t="shared" si="18"/>
        <v>0.10122098112685984</v>
      </c>
      <c r="AD14" s="10">
        <f t="shared" si="26"/>
        <v>8.4461618240198044E-3</v>
      </c>
      <c r="AE14" s="10"/>
      <c r="AF14">
        <f t="shared" si="27"/>
        <v>10</v>
      </c>
      <c r="AG14" s="10">
        <f t="shared" si="0"/>
        <v>0.98905978391541893</v>
      </c>
      <c r="AH14" s="10">
        <f t="shared" si="1"/>
        <v>0.98905978391541893</v>
      </c>
      <c r="AI14" s="10">
        <f t="shared" si="2"/>
        <v>0</v>
      </c>
      <c r="AJ14" s="10">
        <f t="shared" si="3"/>
        <v>0</v>
      </c>
      <c r="AK14" s="10">
        <f t="shared" si="4"/>
        <v>0</v>
      </c>
      <c r="AL14" s="10">
        <f t="shared" si="5"/>
        <v>0.98905978391541893</v>
      </c>
      <c r="AM14" s="10">
        <f t="shared" si="6"/>
        <v>0.94171713025570691</v>
      </c>
      <c r="AN14" s="10">
        <f t="shared" si="7"/>
        <v>0.98905978391541893</v>
      </c>
      <c r="AO14" s="10">
        <f t="shared" si="8"/>
        <v>0.98905978391541893</v>
      </c>
      <c r="AP14" s="10">
        <f t="shared" si="9"/>
        <v>0.98014933541167637</v>
      </c>
      <c r="AQ14" s="10">
        <f t="shared" si="10"/>
        <v>0.98905978391541893</v>
      </c>
      <c r="AR14" s="10">
        <f t="shared" si="11"/>
        <v>0.98014933541167637</v>
      </c>
      <c r="AS14" s="10">
        <f t="shared" si="12"/>
        <v>0.94171713025570691</v>
      </c>
      <c r="AU14" t="s">
        <v>20</v>
      </c>
      <c r="AV14" s="4">
        <v>10</v>
      </c>
      <c r="AW14" s="26">
        <f>VLOOKUP('Leak rate'!$B$12-'Leak rate'!$B$10,pLeak!$AF$5:$AS$204,pLeak!AV14+1,FALSE)</f>
        <v>0.97331224778856051</v>
      </c>
      <c r="AX14" s="9">
        <v>1000</v>
      </c>
      <c r="AY14" s="9">
        <v>50</v>
      </c>
      <c r="BA14">
        <f t="shared" si="28"/>
        <v>10</v>
      </c>
      <c r="BB14" s="10">
        <f>1-VLOOKUP(BB$3,$AV$5:$AY$17,2)*EXP(-1/(IF('Leak rate'!$B$4="sour",VLOOKUP(BB$3,$AV$5:$AY$17,4),VLOOKUP(BB$3,$AV$5:$AY$17,3)))*$BA14)</f>
        <v>2.7612119717187467E-2</v>
      </c>
      <c r="BC14" s="10">
        <f>1-VLOOKUP(BC$3,$AV$5:$AY$17,2)*EXP(-1/(IF('Leak rate'!$B$4="sour",VLOOKUP(BC$3,$AV$5:$AY$17,4),VLOOKUP(BC$3,$AV$5:$AY$17,3)))*$BA14)</f>
        <v>2.7612119717187467E-2</v>
      </c>
      <c r="BD14" s="10">
        <f>1-VLOOKUP(BD$3,$AV$5:$AY$17,2)*EXP(-1/(IF('Leak rate'!$B$4="sour",VLOOKUP(BD$3,$AV$5:$AY$17,4),VLOOKUP(BD$3,$AV$5:$AY$17,3)))*$BA14)</f>
        <v>1</v>
      </c>
      <c r="BE14" s="10">
        <f>1-VLOOKUP(BE$3,$AV$5:$AY$17,2)*EXP(-1/(IF('Leak rate'!$B$4="sour",VLOOKUP(BE$3,$AV$5:$AY$17,4),VLOOKUP(BE$3,$AV$5:$AY$17,3)))*$BA14)</f>
        <v>1</v>
      </c>
      <c r="BF14" s="10">
        <f>1-VLOOKUP(BF$3,$AV$5:$AY$17,2)*EXP(-1/(IF('Leak rate'!$B$4="sour",VLOOKUP(BF$3,$AV$5:$AY$17,4),VLOOKUP(BF$3,$AV$5:$AY$17,3)))*$BA14)</f>
        <v>1</v>
      </c>
      <c r="BG14" s="10">
        <f>1-VLOOKUP(BG$3,$AV$5:$AY$17,2)*EXP(-1/(IF('Leak rate'!$B$4="sour",VLOOKUP(BG$3,$AV$5:$AY$17,4),VLOOKUP(BG$3,$AV$5:$AY$17,3)))*$BA14)</f>
        <v>2.7612119717187467E-2</v>
      </c>
      <c r="BH14" s="10">
        <f>1-VLOOKUP(BH$3,$AV$5:$AY$17,2)*EXP(-1/(IF('Leak rate'!$B$4="sour",VLOOKUP(BH$3,$AV$5:$AY$17,4),VLOOKUP(BH$3,$AV$5:$AY$17,3)))*$BA14)</f>
        <v>0.13502124742884591</v>
      </c>
      <c r="BI14" s="10">
        <f>1-VLOOKUP(BI$3,$AV$5:$AY$17,2)*EXP(-1/(IF('Leak rate'!$B$4="sour",VLOOKUP(BI$3,$AV$5:$AY$17,4),VLOOKUP(BI$3,$AV$5:$AY$17,3)))*$BA14)</f>
        <v>2.7612119717187467E-2</v>
      </c>
      <c r="BJ14" s="10">
        <f>1-VLOOKUP(BJ$3,$AV$5:$AY$17,2)*EXP(-1/(IF('Leak rate'!$B$4="sour",VLOOKUP(BJ$3,$AV$5:$AY$17,4),VLOOKUP(BJ$3,$AV$5:$AY$17,3)))*$BA14)</f>
        <v>2.7612119717187467E-2</v>
      </c>
      <c r="BK14" s="10">
        <f>1-VLOOKUP(BK$3,$AV$5:$AY$17,2)*EXP(-1/(IF('Leak rate'!$B$4="sour",VLOOKUP(BK$3,$AV$5:$AY$17,4),VLOOKUP(BK$3,$AV$5:$AY$17,3)))*$BA14)</f>
        <v>3.6372370890906502E-2</v>
      </c>
      <c r="BL14" s="10">
        <f>1-VLOOKUP(BL$3,$AV$5:$AY$17,2)*EXP(-1/(IF('Leak rate'!$B$4="sour",VLOOKUP(BL$3,$AV$5:$AY$17,4),VLOOKUP(BL$3,$AV$5:$AY$17,3)))*$BA14)</f>
        <v>2.7612119717187467E-2</v>
      </c>
      <c r="BM14" s="10">
        <f>1-VLOOKUP(BM$3,$AV$5:$AY$17,2)*EXP(-1/(IF('Leak rate'!$B$4="sour",VLOOKUP(BM$3,$AV$5:$AY$17,4),VLOOKUP(BM$3,$AV$5:$AY$17,3)))*$BA14)</f>
        <v>3.6372370890906502E-2</v>
      </c>
      <c r="BN14" s="10">
        <f>1-VLOOKUP(BN$3,$AV$5:$AY$17,2)*EXP(-1/(IF('Leak rate'!$B$4="sour",VLOOKUP(BN$3,$AV$5:$AY$17,4),VLOOKUP(BN$3,$AV$5:$AY$17,3)))*$BA14)</f>
        <v>0.13502124742884591</v>
      </c>
      <c r="BO14" s="10"/>
      <c r="BP14" s="10">
        <f t="shared" si="19"/>
        <v>5.4461810279098688E-2</v>
      </c>
      <c r="BQ14" s="10">
        <f t="shared" si="20"/>
        <v>1</v>
      </c>
      <c r="BR14" s="10">
        <f t="shared" si="21"/>
        <v>0.18212955614682758</v>
      </c>
      <c r="BS14" s="10">
        <f t="shared" si="22"/>
        <v>6.2980172348656271E-2</v>
      </c>
      <c r="BT14" s="10">
        <f t="shared" si="23"/>
        <v>0.18949775834370286</v>
      </c>
      <c r="BU14" s="10"/>
      <c r="BV14" s="10">
        <f t="shared" si="24"/>
        <v>0.23590161947025956</v>
      </c>
      <c r="BW14" s="10">
        <f t="shared" si="29"/>
        <v>7.4567805016104716E-3</v>
      </c>
    </row>
    <row r="15" spans="1:75" x14ac:dyDescent="0.35">
      <c r="A15" t="s">
        <v>21</v>
      </c>
      <c r="B15" s="4">
        <v>11</v>
      </c>
      <c r="C15" s="9">
        <v>0.999</v>
      </c>
      <c r="D15" s="9">
        <v>1000</v>
      </c>
      <c r="E15" s="9">
        <v>50</v>
      </c>
      <c r="F15" t="s">
        <v>32</v>
      </c>
      <c r="H15">
        <f t="shared" si="25"/>
        <v>11</v>
      </c>
      <c r="I15" s="10">
        <f>1-VLOOKUP(I$3,$B$5:$E$17,2)*EXP(-1/(IF('Leak rate'!$B$4="sour",VLOOKUP(I$3,$B$5:$E$17,4),VLOOKUP(I$3,$B$5:$E$17,3)))*$H15)</f>
        <v>1.1928781503406594E-2</v>
      </c>
      <c r="J15" s="10">
        <f>1-VLOOKUP(J$3,$B$5:$E$17,2)*EXP(-1/(IF('Leak rate'!$B$4="sour",VLOOKUP(J$3,$B$5:$E$17,4),VLOOKUP(J$3,$B$5:$E$17,3)))*$H15)</f>
        <v>1.1928781503406594E-2</v>
      </c>
      <c r="K15" s="10">
        <f>IF('Leak rate'!$B$6="yes",1,1-VLOOKUP(K$3,$B$5:$E$17,2)*EXP(-1/(IF('Leak rate'!$B$4="sour",VLOOKUP(K$3,$B$5:$E$17,4),VLOOKUP(K$3,$B$5:$E$17,3)))*$H15))</f>
        <v>1</v>
      </c>
      <c r="L15" s="10">
        <f>IF('Leak rate'!$B$6="yes",1,1-VLOOKUP(L$3,$B$5:$E$17,2)*EXP(-1/(IF('Leak rate'!$B$4="sour",VLOOKUP(L$3,$B$5:$E$17,4),VLOOKUP(L$3,$B$5:$E$17,3)))*$H15))</f>
        <v>1</v>
      </c>
      <c r="M15" s="10">
        <f>IF('Leak rate'!$B$6="yes",1,1-VLOOKUP(M$3,$B$5:$E$17,2)*EXP(-1/(IF('Leak rate'!$B$4="sour",VLOOKUP(M$3,$B$5:$E$17,4),VLOOKUP(M$3,$B$5:$E$17,3)))*$H15))</f>
        <v>1</v>
      </c>
      <c r="N15" s="10">
        <f>1-VLOOKUP(N$3,$B$5:$E$17,2)*EXP(-1/(IF('Leak rate'!$B$4="sour",VLOOKUP(N$3,$B$5:$E$17,4),VLOOKUP(N$3,$B$5:$E$17,3)))*$H15)</f>
        <v>1.1928781503406594E-2</v>
      </c>
      <c r="O15" s="10">
        <f>1-VLOOKUP(O$3,$B$5:$E$17,2)*EXP(-1/(IF('Leak rate'!$B$4="sour",VLOOKUP(O$3,$B$5:$E$17,4),VLOOKUP(O$3,$B$5:$E$17,3)))*$H15)</f>
        <v>6.2979703526050979E-2</v>
      </c>
      <c r="P15" s="10">
        <f>1-VLOOKUP(P$3,$B$5:$E$17,2)*EXP(-1/(IF('Leak rate'!$B$4="sour",VLOOKUP(P$3,$B$5:$E$17,4),VLOOKUP(P$3,$B$5:$E$17,3)))*$H15)</f>
        <v>1.1928781503406594E-2</v>
      </c>
      <c r="Q15" s="10">
        <f>1-VLOOKUP(Q$3,$B$5:$E$17,2)*EXP(-1/(IF('Leak rate'!$B$4="sour",VLOOKUP(Q$3,$B$5:$E$17,4),VLOOKUP(Q$3,$B$5:$E$17,3)))*$H15)</f>
        <v>1.1928781503406594E-2</v>
      </c>
      <c r="R15" s="10">
        <f>1-VLOOKUP(R$3,$B$5:$E$17,2)*EXP(-1/(IF('Leak rate'!$B$4="sour",VLOOKUP(R$3,$B$5:$E$17,4),VLOOKUP(R$3,$B$5:$E$17,3)))*$H15)</f>
        <v>2.0830324012384938E-2</v>
      </c>
      <c r="S15" s="10">
        <f>IF('Leak rate'!B$5="no",1,1-VLOOKUP(S$3,$B$5:$E$17,2)*EXP(-1/(IF('Leak rate'!$B$4="sour",VLOOKUP(S$3,$B$5:$E$17,4),VLOOKUP(S$3,$B$5:$E$17,3)))*$H15))</f>
        <v>1.1928781503406594E-2</v>
      </c>
      <c r="T15" s="10">
        <f>1-VLOOKUP(T$3,$B$5:$E$17,2)*EXP(-1/(IF('Leak rate'!$B$4="sour",VLOOKUP(T$3,$B$5:$E$17,4),VLOOKUP(T$3,$B$5:$E$17,3)))*$H15)</f>
        <v>2.0830324012384938E-2</v>
      </c>
      <c r="U15" s="10">
        <f>1-VLOOKUP(U$3,$B$5:$E$17,2)*EXP(-1/(IF('Leak rate'!$B$4="sour",VLOOKUP(U$3,$B$5:$E$17,4),VLOOKUP(U$3,$B$5:$E$17,3)))*$H15)</f>
        <v>6.2979703526050979E-2</v>
      </c>
      <c r="V15" s="10"/>
      <c r="W15" s="10">
        <f t="shared" si="13"/>
        <v>2.3715267178657129E-2</v>
      </c>
      <c r="X15" s="10">
        <f t="shared" si="14"/>
        <v>1</v>
      </c>
      <c r="Y15" s="10">
        <f t="shared" si="15"/>
        <v>8.5201390208755168E-2</v>
      </c>
      <c r="Z15" s="10">
        <f t="shared" si="16"/>
        <v>3.2510625132002646E-2</v>
      </c>
      <c r="AA15" s="10">
        <f t="shared" si="17"/>
        <v>9.3442819125793553E-2</v>
      </c>
      <c r="AB15" s="10"/>
      <c r="AC15" s="10">
        <f t="shared" si="18"/>
        <v>0.10960923016671131</v>
      </c>
      <c r="AD15" s="10">
        <f t="shared" si="26"/>
        <v>8.3882490398514697E-3</v>
      </c>
      <c r="AE15" s="10"/>
      <c r="AF15">
        <f t="shared" si="27"/>
        <v>11</v>
      </c>
      <c r="AG15" s="10">
        <f t="shared" si="0"/>
        <v>0.98807121849659341</v>
      </c>
      <c r="AH15" s="10">
        <f t="shared" si="1"/>
        <v>0.98807121849659341</v>
      </c>
      <c r="AI15" s="10">
        <f t="shared" si="2"/>
        <v>0</v>
      </c>
      <c r="AJ15" s="10">
        <f t="shared" si="3"/>
        <v>0</v>
      </c>
      <c r="AK15" s="10">
        <f t="shared" si="4"/>
        <v>0</v>
      </c>
      <c r="AL15" s="10">
        <f t="shared" si="5"/>
        <v>0.98807121849659341</v>
      </c>
      <c r="AM15" s="10">
        <f t="shared" si="6"/>
        <v>0.93702029647394902</v>
      </c>
      <c r="AN15" s="10">
        <f t="shared" si="7"/>
        <v>0.98807121849659341</v>
      </c>
      <c r="AO15" s="10">
        <f t="shared" si="8"/>
        <v>0.98807121849659341</v>
      </c>
      <c r="AP15" s="10">
        <f t="shared" si="9"/>
        <v>0.97916967598761506</v>
      </c>
      <c r="AQ15" s="10">
        <f t="shared" si="10"/>
        <v>0.98807121849659341</v>
      </c>
      <c r="AR15" s="10">
        <f t="shared" si="11"/>
        <v>0.97916967598761506</v>
      </c>
      <c r="AS15" s="10">
        <f t="shared" si="12"/>
        <v>0.93702029647394902</v>
      </c>
      <c r="AU15" t="s">
        <v>21</v>
      </c>
      <c r="AV15" s="4">
        <v>11</v>
      </c>
      <c r="AW15" s="26">
        <f>VLOOKUP('Leak rate'!$B$12-'Leak rate'!$B$10,pLeak!$AF$5:$AS$204,pLeak!AV15+1,FALSE)</f>
        <v>0.98216054095027472</v>
      </c>
      <c r="AX15" s="9">
        <v>1000</v>
      </c>
      <c r="AY15" s="9">
        <v>50</v>
      </c>
      <c r="BA15">
        <f t="shared" si="28"/>
        <v>11</v>
      </c>
      <c r="BB15" s="10">
        <f>1-VLOOKUP(BB$3,$AV$5:$AY$17,2)*EXP(-1/(IF('Leak rate'!$B$4="sour",VLOOKUP(BB$3,$AV$5:$AY$17,4),VLOOKUP(BB$3,$AV$5:$AY$17,3)))*$BA15)</f>
        <v>2.8584021565554285E-2</v>
      </c>
      <c r="BC15" s="10">
        <f>1-VLOOKUP(BC$3,$AV$5:$AY$17,2)*EXP(-1/(IF('Leak rate'!$B$4="sour",VLOOKUP(BC$3,$AV$5:$AY$17,4),VLOOKUP(BC$3,$AV$5:$AY$17,3)))*$BA15)</f>
        <v>2.8584021565554285E-2</v>
      </c>
      <c r="BD15" s="10">
        <f>1-VLOOKUP(BD$3,$AV$5:$AY$17,2)*EXP(-1/(IF('Leak rate'!$B$4="sour",VLOOKUP(BD$3,$AV$5:$AY$17,4),VLOOKUP(BD$3,$AV$5:$AY$17,3)))*$BA15)</f>
        <v>1</v>
      </c>
      <c r="BE15" s="10">
        <f>1-VLOOKUP(BE$3,$AV$5:$AY$17,2)*EXP(-1/(IF('Leak rate'!$B$4="sour",VLOOKUP(BE$3,$AV$5:$AY$17,4),VLOOKUP(BE$3,$AV$5:$AY$17,3)))*$BA15)</f>
        <v>1</v>
      </c>
      <c r="BF15" s="10">
        <f>1-VLOOKUP(BF$3,$AV$5:$AY$17,2)*EXP(-1/(IF('Leak rate'!$B$4="sour",VLOOKUP(BF$3,$AV$5:$AY$17,4),VLOOKUP(BF$3,$AV$5:$AY$17,3)))*$BA15)</f>
        <v>1</v>
      </c>
      <c r="BG15" s="10">
        <f>1-VLOOKUP(BG$3,$AV$5:$AY$17,2)*EXP(-1/(IF('Leak rate'!$B$4="sour",VLOOKUP(BG$3,$AV$5:$AY$17,4),VLOOKUP(BG$3,$AV$5:$AY$17,3)))*$BA15)</f>
        <v>2.8584021565554285E-2</v>
      </c>
      <c r="BH15" s="10">
        <f>1-VLOOKUP(BH$3,$AV$5:$AY$17,2)*EXP(-1/(IF('Leak rate'!$B$4="sour",VLOOKUP(BH$3,$AV$5:$AY$17,4),VLOOKUP(BH$3,$AV$5:$AY$17,3)))*$BA15)</f>
        <v>0.13933534695518235</v>
      </c>
      <c r="BI15" s="10">
        <f>1-VLOOKUP(BI$3,$AV$5:$AY$17,2)*EXP(-1/(IF('Leak rate'!$B$4="sour",VLOOKUP(BI$3,$AV$5:$AY$17,4),VLOOKUP(BI$3,$AV$5:$AY$17,3)))*$BA15)</f>
        <v>2.8584021565554285E-2</v>
      </c>
      <c r="BJ15" s="10">
        <f>1-VLOOKUP(BJ$3,$AV$5:$AY$17,2)*EXP(-1/(IF('Leak rate'!$B$4="sour",VLOOKUP(BJ$3,$AV$5:$AY$17,4),VLOOKUP(BJ$3,$AV$5:$AY$17,3)))*$BA15)</f>
        <v>2.8584021565554285E-2</v>
      </c>
      <c r="BK15" s="10">
        <f>1-VLOOKUP(BK$3,$AV$5:$AY$17,2)*EXP(-1/(IF('Leak rate'!$B$4="sour",VLOOKUP(BK$3,$AV$5:$AY$17,4),VLOOKUP(BK$3,$AV$5:$AY$17,3)))*$BA15)</f>
        <v>3.7335516866765617E-2</v>
      </c>
      <c r="BL15" s="10">
        <f>1-VLOOKUP(BL$3,$AV$5:$AY$17,2)*EXP(-1/(IF('Leak rate'!$B$4="sour",VLOOKUP(BL$3,$AV$5:$AY$17,4),VLOOKUP(BL$3,$AV$5:$AY$17,3)))*$BA15)</f>
        <v>2.8584021565554285E-2</v>
      </c>
      <c r="BM15" s="10">
        <f>1-VLOOKUP(BM$3,$AV$5:$AY$17,2)*EXP(-1/(IF('Leak rate'!$B$4="sour",VLOOKUP(BM$3,$AV$5:$AY$17,4),VLOOKUP(BM$3,$AV$5:$AY$17,3)))*$BA15)</f>
        <v>3.7335516866765617E-2</v>
      </c>
      <c r="BN15" s="10">
        <f>1-VLOOKUP(BN$3,$AV$5:$AY$17,2)*EXP(-1/(IF('Leak rate'!$B$4="sour",VLOOKUP(BN$3,$AV$5:$AY$17,4),VLOOKUP(BN$3,$AV$5:$AY$17,3)))*$BA15)</f>
        <v>0.13933534695518235</v>
      </c>
      <c r="BO15" s="10"/>
      <c r="BP15" s="10">
        <f t="shared" si="19"/>
        <v>5.6350996842248535E-2</v>
      </c>
      <c r="BQ15" s="10">
        <f t="shared" si="20"/>
        <v>1</v>
      </c>
      <c r="BR15" s="10">
        <f t="shared" si="21"/>
        <v>0.18783465810114575</v>
      </c>
      <c r="BS15" s="10">
        <f t="shared" si="22"/>
        <v>6.4852339213039123E-2</v>
      </c>
      <c r="BT15" s="10">
        <f t="shared" si="23"/>
        <v>0.19515146298311747</v>
      </c>
      <c r="BU15" s="10"/>
      <c r="BV15" s="10">
        <f t="shared" si="24"/>
        <v>0.2433005527852854</v>
      </c>
      <c r="BW15" s="10">
        <f t="shared" si="29"/>
        <v>7.3989333150258352E-3</v>
      </c>
    </row>
    <row r="16" spans="1:75" x14ac:dyDescent="0.35">
      <c r="A16" t="s">
        <v>22</v>
      </c>
      <c r="B16" s="4">
        <v>12</v>
      </c>
      <c r="C16" s="9">
        <v>0.99</v>
      </c>
      <c r="D16" s="9">
        <v>1000</v>
      </c>
      <c r="E16" s="9">
        <v>1000</v>
      </c>
      <c r="F16" t="s">
        <v>32</v>
      </c>
      <c r="H16">
        <f t="shared" si="25"/>
        <v>12</v>
      </c>
      <c r="I16" s="10">
        <f>1-VLOOKUP(I$3,$B$5:$E$17,2)*EXP(-1/(IF('Leak rate'!$B$4="sour",VLOOKUP(I$3,$B$5:$E$17,4),VLOOKUP(I$3,$B$5:$E$17,3)))*$H16)</f>
        <v>1.2916358850931453E-2</v>
      </c>
      <c r="J16" s="10">
        <f>1-VLOOKUP(J$3,$B$5:$E$17,2)*EXP(-1/(IF('Leak rate'!$B$4="sour",VLOOKUP(J$3,$B$5:$E$17,4),VLOOKUP(J$3,$B$5:$E$17,3)))*$H16)</f>
        <v>1.2916358850931453E-2</v>
      </c>
      <c r="K16" s="10">
        <f>IF('Leak rate'!$B$6="yes",1,1-VLOOKUP(K$3,$B$5:$E$17,2)*EXP(-1/(IF('Leak rate'!$B$4="sour",VLOOKUP(K$3,$B$5:$E$17,4),VLOOKUP(K$3,$B$5:$E$17,3)))*$H16))</f>
        <v>1</v>
      </c>
      <c r="L16" s="10">
        <f>IF('Leak rate'!$B$6="yes",1,1-VLOOKUP(L$3,$B$5:$E$17,2)*EXP(-1/(IF('Leak rate'!$B$4="sour",VLOOKUP(L$3,$B$5:$E$17,4),VLOOKUP(L$3,$B$5:$E$17,3)))*$H16))</f>
        <v>1</v>
      </c>
      <c r="M16" s="10">
        <f>IF('Leak rate'!$B$6="yes",1,1-VLOOKUP(M$3,$B$5:$E$17,2)*EXP(-1/(IF('Leak rate'!$B$4="sour",VLOOKUP(M$3,$B$5:$E$17,4),VLOOKUP(M$3,$B$5:$E$17,3)))*$H16))</f>
        <v>1</v>
      </c>
      <c r="N16" s="10">
        <f>1-VLOOKUP(N$3,$B$5:$E$17,2)*EXP(-1/(IF('Leak rate'!$B$4="sour",VLOOKUP(N$3,$B$5:$E$17,4),VLOOKUP(N$3,$B$5:$E$17,3)))*$H16)</f>
        <v>1.2916358850931453E-2</v>
      </c>
      <c r="O16" s="10">
        <f>1-VLOOKUP(O$3,$B$5:$E$17,2)*EXP(-1/(IF('Leak rate'!$B$4="sour",VLOOKUP(O$3,$B$5:$E$17,4),VLOOKUP(O$3,$B$5:$E$17,3)))*$H16)</f>
        <v>6.7653111751593831E-2</v>
      </c>
      <c r="P16" s="10">
        <f>1-VLOOKUP(P$3,$B$5:$E$17,2)*EXP(-1/(IF('Leak rate'!$B$4="sour",VLOOKUP(P$3,$B$5:$E$17,4),VLOOKUP(P$3,$B$5:$E$17,3)))*$H16)</f>
        <v>1.2916358850931453E-2</v>
      </c>
      <c r="Q16" s="10">
        <f>1-VLOOKUP(Q$3,$B$5:$E$17,2)*EXP(-1/(IF('Leak rate'!$B$4="sour",VLOOKUP(Q$3,$B$5:$E$17,4),VLOOKUP(Q$3,$B$5:$E$17,3)))*$H16)</f>
        <v>1.2916358850931453E-2</v>
      </c>
      <c r="R16" s="10">
        <f>1-VLOOKUP(R$3,$B$5:$E$17,2)*EXP(-1/(IF('Leak rate'!$B$4="sour",VLOOKUP(R$3,$B$5:$E$17,4),VLOOKUP(R$3,$B$5:$E$17,3)))*$H16)</f>
        <v>2.1809004266688747E-2</v>
      </c>
      <c r="S16" s="10">
        <f>IF('Leak rate'!B$5="no",1,1-VLOOKUP(S$3,$B$5:$E$17,2)*EXP(-1/(IF('Leak rate'!$B$4="sour",VLOOKUP(S$3,$B$5:$E$17,4),VLOOKUP(S$3,$B$5:$E$17,3)))*$H16))</f>
        <v>1.2916358850931453E-2</v>
      </c>
      <c r="T16" s="10">
        <f>1-VLOOKUP(T$3,$B$5:$E$17,2)*EXP(-1/(IF('Leak rate'!$B$4="sour",VLOOKUP(T$3,$B$5:$E$17,4),VLOOKUP(T$3,$B$5:$E$17,3)))*$H16)</f>
        <v>2.1809004266688747E-2</v>
      </c>
      <c r="U16" s="10">
        <f>1-VLOOKUP(U$3,$B$5:$E$17,2)*EXP(-1/(IF('Leak rate'!$B$4="sour",VLOOKUP(U$3,$B$5:$E$17,4),VLOOKUP(U$3,$B$5:$E$17,3)))*$H16)</f>
        <v>6.7653111751593831E-2</v>
      </c>
      <c r="V16" s="10"/>
      <c r="W16" s="10">
        <f t="shared" si="13"/>
        <v>2.5665885375896869E-2</v>
      </c>
      <c r="X16" s="10">
        <f t="shared" si="14"/>
        <v>1</v>
      </c>
      <c r="Y16" s="10">
        <f t="shared" si="15"/>
        <v>9.158262011595153E-2</v>
      </c>
      <c r="Z16" s="10">
        <f t="shared" si="16"/>
        <v>3.4443670192330189E-2</v>
      </c>
      <c r="AA16" s="10">
        <f t="shared" si="17"/>
        <v>9.9766560475267219E-2</v>
      </c>
      <c r="AB16" s="10"/>
      <c r="AC16" s="10">
        <f t="shared" si="18"/>
        <v>0.11793945607357548</v>
      </c>
      <c r="AD16" s="10">
        <f t="shared" si="26"/>
        <v>8.3302259068641638E-3</v>
      </c>
      <c r="AE16" s="10"/>
      <c r="AF16">
        <f t="shared" si="27"/>
        <v>12</v>
      </c>
      <c r="AG16" s="10">
        <f t="shared" si="0"/>
        <v>0.98708364114906855</v>
      </c>
      <c r="AH16" s="10">
        <f t="shared" si="1"/>
        <v>0.98708364114906855</v>
      </c>
      <c r="AI16" s="10">
        <f t="shared" si="2"/>
        <v>0</v>
      </c>
      <c r="AJ16" s="10">
        <f t="shared" si="3"/>
        <v>0</v>
      </c>
      <c r="AK16" s="10">
        <f t="shared" si="4"/>
        <v>0</v>
      </c>
      <c r="AL16" s="10">
        <f t="shared" si="5"/>
        <v>0.98708364114906855</v>
      </c>
      <c r="AM16" s="10">
        <f t="shared" si="6"/>
        <v>0.93234688824840617</v>
      </c>
      <c r="AN16" s="10">
        <f t="shared" si="7"/>
        <v>0.98708364114906855</v>
      </c>
      <c r="AO16" s="10">
        <f t="shared" si="8"/>
        <v>0.98708364114906855</v>
      </c>
      <c r="AP16" s="10">
        <f t="shared" si="9"/>
        <v>0.97819099573331125</v>
      </c>
      <c r="AQ16" s="10">
        <f t="shared" si="10"/>
        <v>0.98708364114906855</v>
      </c>
      <c r="AR16" s="10">
        <f t="shared" si="11"/>
        <v>0.97819099573331125</v>
      </c>
      <c r="AS16" s="10">
        <f t="shared" si="12"/>
        <v>0.93234688824840617</v>
      </c>
      <c r="AU16" t="s">
        <v>22</v>
      </c>
      <c r="AV16" s="4">
        <v>12</v>
      </c>
      <c r="AW16" s="26">
        <f>VLOOKUP('Leak rate'!$B$12-'Leak rate'!$B$10,pLeak!$AF$5:$AS$204,pLeak!AV16+1,FALSE)</f>
        <v>0.97331224778856051</v>
      </c>
      <c r="AX16" s="9">
        <v>1000</v>
      </c>
      <c r="AY16" s="9">
        <v>1000</v>
      </c>
      <c r="BA16">
        <f t="shared" si="28"/>
        <v>12</v>
      </c>
      <c r="BB16" s="10">
        <f>1-VLOOKUP(BB$3,$AV$5:$AY$17,2)*EXP(-1/(IF('Leak rate'!$B$4="sour",VLOOKUP(BB$3,$AV$5:$AY$17,4),VLOOKUP(BB$3,$AV$5:$AY$17,3)))*$BA16)</f>
        <v>2.9554951997861845E-2</v>
      </c>
      <c r="BC16" s="10">
        <f>1-VLOOKUP(BC$3,$AV$5:$AY$17,2)*EXP(-1/(IF('Leak rate'!$B$4="sour",VLOOKUP(BC$3,$AV$5:$AY$17,4),VLOOKUP(BC$3,$AV$5:$AY$17,3)))*$BA16)</f>
        <v>2.9554951997861845E-2</v>
      </c>
      <c r="BD16" s="10">
        <f>1-VLOOKUP(BD$3,$AV$5:$AY$17,2)*EXP(-1/(IF('Leak rate'!$B$4="sour",VLOOKUP(BD$3,$AV$5:$AY$17,4),VLOOKUP(BD$3,$AV$5:$AY$17,3)))*$BA16)</f>
        <v>1</v>
      </c>
      <c r="BE16" s="10">
        <f>1-VLOOKUP(BE$3,$AV$5:$AY$17,2)*EXP(-1/(IF('Leak rate'!$B$4="sour",VLOOKUP(BE$3,$AV$5:$AY$17,4),VLOOKUP(BE$3,$AV$5:$AY$17,3)))*$BA16)</f>
        <v>1</v>
      </c>
      <c r="BF16" s="10">
        <f>1-VLOOKUP(BF$3,$AV$5:$AY$17,2)*EXP(-1/(IF('Leak rate'!$B$4="sour",VLOOKUP(BF$3,$AV$5:$AY$17,4),VLOOKUP(BF$3,$AV$5:$AY$17,3)))*$BA16)</f>
        <v>1</v>
      </c>
      <c r="BG16" s="10">
        <f>1-VLOOKUP(BG$3,$AV$5:$AY$17,2)*EXP(-1/(IF('Leak rate'!$B$4="sour",VLOOKUP(BG$3,$AV$5:$AY$17,4),VLOOKUP(BG$3,$AV$5:$AY$17,3)))*$BA16)</f>
        <v>2.9554951997861845E-2</v>
      </c>
      <c r="BH16" s="10">
        <f>1-VLOOKUP(BH$3,$AV$5:$AY$17,2)*EXP(-1/(IF('Leak rate'!$B$4="sour",VLOOKUP(BH$3,$AV$5:$AY$17,4),VLOOKUP(BH$3,$AV$5:$AY$17,3)))*$BA16)</f>
        <v>0.1436279298203661</v>
      </c>
      <c r="BI16" s="10">
        <f>1-VLOOKUP(BI$3,$AV$5:$AY$17,2)*EXP(-1/(IF('Leak rate'!$B$4="sour",VLOOKUP(BI$3,$AV$5:$AY$17,4),VLOOKUP(BI$3,$AV$5:$AY$17,3)))*$BA16)</f>
        <v>2.9554951997861845E-2</v>
      </c>
      <c r="BJ16" s="10">
        <f>1-VLOOKUP(BJ$3,$AV$5:$AY$17,2)*EXP(-1/(IF('Leak rate'!$B$4="sour",VLOOKUP(BJ$3,$AV$5:$AY$17,4),VLOOKUP(BJ$3,$AV$5:$AY$17,3)))*$BA16)</f>
        <v>2.9554951997861845E-2</v>
      </c>
      <c r="BK16" s="10">
        <f>1-VLOOKUP(BK$3,$AV$5:$AY$17,2)*EXP(-1/(IF('Leak rate'!$B$4="sour",VLOOKUP(BK$3,$AV$5:$AY$17,4),VLOOKUP(BK$3,$AV$5:$AY$17,3)))*$BA16)</f>
        <v>3.8297700178061223E-2</v>
      </c>
      <c r="BL16" s="10">
        <f>1-VLOOKUP(BL$3,$AV$5:$AY$17,2)*EXP(-1/(IF('Leak rate'!$B$4="sour",VLOOKUP(BL$3,$AV$5:$AY$17,4),VLOOKUP(BL$3,$AV$5:$AY$17,3)))*$BA16)</f>
        <v>2.9554951997861845E-2</v>
      </c>
      <c r="BM16" s="10">
        <f>1-VLOOKUP(BM$3,$AV$5:$AY$17,2)*EXP(-1/(IF('Leak rate'!$B$4="sour",VLOOKUP(BM$3,$AV$5:$AY$17,4),VLOOKUP(BM$3,$AV$5:$AY$17,3)))*$BA16)</f>
        <v>3.8297700178061223E-2</v>
      </c>
      <c r="BN16" s="10">
        <f>1-VLOOKUP(BN$3,$AV$5:$AY$17,2)*EXP(-1/(IF('Leak rate'!$B$4="sour",VLOOKUP(BN$3,$AV$5:$AY$17,4),VLOOKUP(BN$3,$AV$5:$AY$17,3)))*$BA16)</f>
        <v>0.1436279298203661</v>
      </c>
      <c r="BO16" s="10"/>
      <c r="BP16" s="10">
        <f t="shared" si="19"/>
        <v>5.8236408808127749E-2</v>
      </c>
      <c r="BQ16" s="10">
        <f t="shared" si="20"/>
        <v>1</v>
      </c>
      <c r="BR16" s="10">
        <f t="shared" si="21"/>
        <v>0.19349996379121004</v>
      </c>
      <c r="BS16" s="10">
        <f t="shared" si="22"/>
        <v>6.6720765485531963E-2</v>
      </c>
      <c r="BT16" s="10">
        <f t="shared" si="23"/>
        <v>0.20076572988318098</v>
      </c>
      <c r="BU16" s="10"/>
      <c r="BV16" s="10">
        <f t="shared" si="24"/>
        <v>0.25064175040898684</v>
      </c>
      <c r="BW16" s="10">
        <f t="shared" si="29"/>
        <v>7.3411976237014454E-3</v>
      </c>
    </row>
    <row r="17" spans="1:75" x14ac:dyDescent="0.35">
      <c r="A17" t="s">
        <v>23</v>
      </c>
      <c r="B17" s="4">
        <v>13</v>
      </c>
      <c r="C17" s="9">
        <v>0.99</v>
      </c>
      <c r="D17" s="9">
        <v>200</v>
      </c>
      <c r="E17" s="9">
        <v>100</v>
      </c>
      <c r="F17" t="s">
        <v>32</v>
      </c>
      <c r="H17">
        <f t="shared" si="25"/>
        <v>13</v>
      </c>
      <c r="I17" s="10">
        <f>1-VLOOKUP(I$3,$B$5:$E$17,2)*EXP(-1/(IF('Leak rate'!$B$4="sour",VLOOKUP(I$3,$B$5:$E$17,4),VLOOKUP(I$3,$B$5:$E$17,3)))*$H17)</f>
        <v>1.3902949114732666E-2</v>
      </c>
      <c r="J17" s="10">
        <f>1-VLOOKUP(J$3,$B$5:$E$17,2)*EXP(-1/(IF('Leak rate'!$B$4="sour",VLOOKUP(J$3,$B$5:$E$17,4),VLOOKUP(J$3,$B$5:$E$17,3)))*$H17)</f>
        <v>1.3902949114732666E-2</v>
      </c>
      <c r="K17" s="10">
        <f>IF('Leak rate'!$B$6="yes",1,1-VLOOKUP(K$3,$B$5:$E$17,2)*EXP(-1/(IF('Leak rate'!$B$4="sour",VLOOKUP(K$3,$B$5:$E$17,4),VLOOKUP(K$3,$B$5:$E$17,3)))*$H17))</f>
        <v>1</v>
      </c>
      <c r="L17" s="10">
        <f>IF('Leak rate'!$B$6="yes",1,1-VLOOKUP(L$3,$B$5:$E$17,2)*EXP(-1/(IF('Leak rate'!$B$4="sour",VLOOKUP(L$3,$B$5:$E$17,4),VLOOKUP(L$3,$B$5:$E$17,3)))*$H17))</f>
        <v>1</v>
      </c>
      <c r="M17" s="10">
        <f>IF('Leak rate'!$B$6="yes",1,1-VLOOKUP(M$3,$B$5:$E$17,2)*EXP(-1/(IF('Leak rate'!$B$4="sour",VLOOKUP(M$3,$B$5:$E$17,4),VLOOKUP(M$3,$B$5:$E$17,3)))*$H17))</f>
        <v>1</v>
      </c>
      <c r="N17" s="10">
        <f>1-VLOOKUP(N$3,$B$5:$E$17,2)*EXP(-1/(IF('Leak rate'!$B$4="sour",VLOOKUP(N$3,$B$5:$E$17,4),VLOOKUP(N$3,$B$5:$E$17,3)))*$H17)</f>
        <v>1.3902949114732666E-2</v>
      </c>
      <c r="O17" s="10">
        <f>1-VLOOKUP(O$3,$B$5:$E$17,2)*EXP(-1/(IF('Leak rate'!$B$4="sour",VLOOKUP(O$3,$B$5:$E$17,4),VLOOKUP(O$3,$B$5:$E$17,3)))*$H17)</f>
        <v>7.2303211256370625E-2</v>
      </c>
      <c r="P17" s="10">
        <f>1-VLOOKUP(P$3,$B$5:$E$17,2)*EXP(-1/(IF('Leak rate'!$B$4="sour",VLOOKUP(P$3,$B$5:$E$17,4),VLOOKUP(P$3,$B$5:$E$17,3)))*$H17)</f>
        <v>1.3902949114732666E-2</v>
      </c>
      <c r="Q17" s="10">
        <f>1-VLOOKUP(Q$3,$B$5:$E$17,2)*EXP(-1/(IF('Leak rate'!$B$4="sour",VLOOKUP(Q$3,$B$5:$E$17,4),VLOOKUP(Q$3,$B$5:$E$17,3)))*$H17)</f>
        <v>1.3902949114732666E-2</v>
      </c>
      <c r="R17" s="10">
        <f>1-VLOOKUP(R$3,$B$5:$E$17,2)*EXP(-1/(IF('Leak rate'!$B$4="sour",VLOOKUP(R$3,$B$5:$E$17,4),VLOOKUP(R$3,$B$5:$E$17,3)))*$H17)</f>
        <v>2.2786706329915307E-2</v>
      </c>
      <c r="S17" s="10">
        <f>IF('Leak rate'!B$5="no",1,1-VLOOKUP(S$3,$B$5:$E$17,2)*EXP(-1/(IF('Leak rate'!$B$4="sour",VLOOKUP(S$3,$B$5:$E$17,4),VLOOKUP(S$3,$B$5:$E$17,3)))*$H17))</f>
        <v>1.3902949114732666E-2</v>
      </c>
      <c r="T17" s="10">
        <f>1-VLOOKUP(T$3,$B$5:$E$17,2)*EXP(-1/(IF('Leak rate'!$B$4="sour",VLOOKUP(T$3,$B$5:$E$17,4),VLOOKUP(T$3,$B$5:$E$17,3)))*$H17)</f>
        <v>2.2786706329915307E-2</v>
      </c>
      <c r="U17" s="10">
        <f>1-VLOOKUP(U$3,$B$5:$E$17,2)*EXP(-1/(IF('Leak rate'!$B$4="sour",VLOOKUP(U$3,$B$5:$E$17,4),VLOOKUP(U$3,$B$5:$E$17,3)))*$H17)</f>
        <v>7.2303211256370625E-2</v>
      </c>
      <c r="V17" s="10"/>
      <c r="W17" s="10">
        <f t="shared" si="13"/>
        <v>2.7612606235378534E-2</v>
      </c>
      <c r="X17" s="10">
        <f t="shared" si="14"/>
        <v>1</v>
      </c>
      <c r="Y17" s="10">
        <f t="shared" si="15"/>
        <v>9.7919337389773542E-2</v>
      </c>
      <c r="Z17" s="10">
        <f t="shared" si="16"/>
        <v>3.6372853026050755E-2</v>
      </c>
      <c r="AA17" s="10">
        <f t="shared" si="17"/>
        <v>0.10604619020608186</v>
      </c>
      <c r="AB17" s="10"/>
      <c r="AC17" s="10">
        <f t="shared" si="18"/>
        <v>0.12621156501911002</v>
      </c>
      <c r="AD17" s="10">
        <f t="shared" si="26"/>
        <v>8.2721089455345398E-3</v>
      </c>
      <c r="AE17" s="10"/>
      <c r="AF17">
        <f t="shared" si="27"/>
        <v>13</v>
      </c>
      <c r="AG17" s="10">
        <f t="shared" si="0"/>
        <v>0.98609705088526733</v>
      </c>
      <c r="AH17" s="10">
        <f t="shared" si="1"/>
        <v>0.98609705088526733</v>
      </c>
      <c r="AI17" s="10">
        <f t="shared" si="2"/>
        <v>0</v>
      </c>
      <c r="AJ17" s="10">
        <f t="shared" si="3"/>
        <v>0</v>
      </c>
      <c r="AK17" s="10">
        <f t="shared" si="4"/>
        <v>0</v>
      </c>
      <c r="AL17" s="10">
        <f t="shared" si="5"/>
        <v>0.98609705088526733</v>
      </c>
      <c r="AM17" s="10">
        <f t="shared" si="6"/>
        <v>0.92769678874362937</v>
      </c>
      <c r="AN17" s="10">
        <f t="shared" si="7"/>
        <v>0.98609705088526733</v>
      </c>
      <c r="AO17" s="10">
        <f t="shared" si="8"/>
        <v>0.98609705088526733</v>
      </c>
      <c r="AP17" s="10">
        <f t="shared" si="9"/>
        <v>0.97721329367008469</v>
      </c>
      <c r="AQ17" s="10">
        <f t="shared" si="10"/>
        <v>0.98609705088526733</v>
      </c>
      <c r="AR17" s="10">
        <f t="shared" si="11"/>
        <v>0.97721329367008469</v>
      </c>
      <c r="AS17" s="10">
        <f t="shared" si="12"/>
        <v>0.92769678874362937</v>
      </c>
      <c r="AU17" t="s">
        <v>23</v>
      </c>
      <c r="AV17" s="4">
        <v>13</v>
      </c>
      <c r="AW17" s="26">
        <f>VLOOKUP('Leak rate'!$B$12-'Leak rate'!$B$10,pLeak!$AF$5:$AS$204,pLeak!AV17+1,FALSE)</f>
        <v>0.90932716155744275</v>
      </c>
      <c r="AX17" s="9">
        <v>200</v>
      </c>
      <c r="AY17" s="9">
        <v>100</v>
      </c>
      <c r="BA17">
        <f t="shared" si="28"/>
        <v>13</v>
      </c>
      <c r="BB17" s="10">
        <f>1-VLOOKUP(BB$3,$AV$5:$AY$17,2)*EXP(-1/(IF('Leak rate'!$B$4="sour",VLOOKUP(BB$3,$AV$5:$AY$17,4),VLOOKUP(BB$3,$AV$5:$AY$17,3)))*$BA17)</f>
        <v>3.0524911985040371E-2</v>
      </c>
      <c r="BC17" s="10">
        <f>1-VLOOKUP(BC$3,$AV$5:$AY$17,2)*EXP(-1/(IF('Leak rate'!$B$4="sour",VLOOKUP(BC$3,$AV$5:$AY$17,4),VLOOKUP(BC$3,$AV$5:$AY$17,3)))*$BA17)</f>
        <v>3.0524911985040371E-2</v>
      </c>
      <c r="BD17" s="10">
        <f>1-VLOOKUP(BD$3,$AV$5:$AY$17,2)*EXP(-1/(IF('Leak rate'!$B$4="sour",VLOOKUP(BD$3,$AV$5:$AY$17,4),VLOOKUP(BD$3,$AV$5:$AY$17,3)))*$BA17)</f>
        <v>1</v>
      </c>
      <c r="BE17" s="10">
        <f>1-VLOOKUP(BE$3,$AV$5:$AY$17,2)*EXP(-1/(IF('Leak rate'!$B$4="sour",VLOOKUP(BE$3,$AV$5:$AY$17,4),VLOOKUP(BE$3,$AV$5:$AY$17,3)))*$BA17)</f>
        <v>1</v>
      </c>
      <c r="BF17" s="10">
        <f>1-VLOOKUP(BF$3,$AV$5:$AY$17,2)*EXP(-1/(IF('Leak rate'!$B$4="sour",VLOOKUP(BF$3,$AV$5:$AY$17,4),VLOOKUP(BF$3,$AV$5:$AY$17,3)))*$BA17)</f>
        <v>1</v>
      </c>
      <c r="BG17" s="10">
        <f>1-VLOOKUP(BG$3,$AV$5:$AY$17,2)*EXP(-1/(IF('Leak rate'!$B$4="sour",VLOOKUP(BG$3,$AV$5:$AY$17,4),VLOOKUP(BG$3,$AV$5:$AY$17,3)))*$BA17)</f>
        <v>3.0524911985040371E-2</v>
      </c>
      <c r="BH17" s="10">
        <f>1-VLOOKUP(BH$3,$AV$5:$AY$17,2)*EXP(-1/(IF('Leak rate'!$B$4="sour",VLOOKUP(BH$3,$AV$5:$AY$17,4),VLOOKUP(BH$3,$AV$5:$AY$17,3)))*$BA17)</f>
        <v>0.14789910333919276</v>
      </c>
      <c r="BI17" s="10">
        <f>1-VLOOKUP(BI$3,$AV$5:$AY$17,2)*EXP(-1/(IF('Leak rate'!$B$4="sour",VLOOKUP(BI$3,$AV$5:$AY$17,4),VLOOKUP(BI$3,$AV$5:$AY$17,3)))*$BA17)</f>
        <v>3.0524911985040371E-2</v>
      </c>
      <c r="BJ17" s="10">
        <f>1-VLOOKUP(BJ$3,$AV$5:$AY$17,2)*EXP(-1/(IF('Leak rate'!$B$4="sour",VLOOKUP(BJ$3,$AV$5:$AY$17,4),VLOOKUP(BJ$3,$AV$5:$AY$17,3)))*$BA17)</f>
        <v>3.0524911985040371E-2</v>
      </c>
      <c r="BK17" s="10">
        <f>1-VLOOKUP(BK$3,$AV$5:$AY$17,2)*EXP(-1/(IF('Leak rate'!$B$4="sour",VLOOKUP(BK$3,$AV$5:$AY$17,4),VLOOKUP(BK$3,$AV$5:$AY$17,3)))*$BA17)</f>
        <v>3.9258921786976986E-2</v>
      </c>
      <c r="BL17" s="10">
        <f>1-VLOOKUP(BL$3,$AV$5:$AY$17,2)*EXP(-1/(IF('Leak rate'!$B$4="sour",VLOOKUP(BL$3,$AV$5:$AY$17,4),VLOOKUP(BL$3,$AV$5:$AY$17,3)))*$BA17)</f>
        <v>3.0524911985040371E-2</v>
      </c>
      <c r="BM17" s="10">
        <f>1-VLOOKUP(BM$3,$AV$5:$AY$17,2)*EXP(-1/(IF('Leak rate'!$B$4="sour",VLOOKUP(BM$3,$AV$5:$AY$17,4),VLOOKUP(BM$3,$AV$5:$AY$17,3)))*$BA17)</f>
        <v>3.9258921786976986E-2</v>
      </c>
      <c r="BN17" s="10">
        <f>1-VLOOKUP(BN$3,$AV$5:$AY$17,2)*EXP(-1/(IF('Leak rate'!$B$4="sour",VLOOKUP(BN$3,$AV$5:$AY$17,4),VLOOKUP(BN$3,$AV$5:$AY$17,3)))*$BA17)</f>
        <v>0.14789910333919276</v>
      </c>
      <c r="BO17" s="10"/>
      <c r="BP17" s="10">
        <f t="shared" si="19"/>
        <v>6.01180537183863E-2</v>
      </c>
      <c r="BQ17" s="10">
        <f t="shared" si="20"/>
        <v>1</v>
      </c>
      <c r="BR17" s="10">
        <f t="shared" si="21"/>
        <v>0.19912575081813222</v>
      </c>
      <c r="BS17" s="10">
        <f t="shared" si="22"/>
        <v>6.8585458639842334E-2</v>
      </c>
      <c r="BT17" s="10">
        <f t="shared" si="23"/>
        <v>0.2063408341440951</v>
      </c>
      <c r="BU17" s="10"/>
      <c r="BV17" s="10">
        <f t="shared" si="24"/>
        <v>0.25792533347340829</v>
      </c>
      <c r="BW17" s="10">
        <f t="shared" si="29"/>
        <v>7.2835830644214505E-3</v>
      </c>
    </row>
    <row r="18" spans="1:75" x14ac:dyDescent="0.35">
      <c r="H18">
        <f t="shared" si="25"/>
        <v>14</v>
      </c>
      <c r="I18" s="10">
        <f>1-VLOOKUP(I$3,$B$5:$E$17,2)*EXP(-1/(IF('Leak rate'!$B$4="sour",VLOOKUP(I$3,$B$5:$E$17,4),VLOOKUP(I$3,$B$5:$E$17,3)))*$H18)</f>
        <v>1.4888553281400929E-2</v>
      </c>
      <c r="J18" s="10">
        <f>1-VLOOKUP(J$3,$B$5:$E$17,2)*EXP(-1/(IF('Leak rate'!$B$4="sour",VLOOKUP(J$3,$B$5:$E$17,4),VLOOKUP(J$3,$B$5:$E$17,3)))*$H18)</f>
        <v>1.4888553281400929E-2</v>
      </c>
      <c r="K18" s="10">
        <f>IF('Leak rate'!$B$6="yes",1,1-VLOOKUP(K$3,$B$5:$E$17,2)*EXP(-1/(IF('Leak rate'!$B$4="sour",VLOOKUP(K$3,$B$5:$E$17,4),VLOOKUP(K$3,$B$5:$E$17,3)))*$H18))</f>
        <v>1</v>
      </c>
      <c r="L18" s="10">
        <f>IF('Leak rate'!$B$6="yes",1,1-VLOOKUP(L$3,$B$5:$E$17,2)*EXP(-1/(IF('Leak rate'!$B$4="sour",VLOOKUP(L$3,$B$5:$E$17,4),VLOOKUP(L$3,$B$5:$E$17,3)))*$H18))</f>
        <v>1</v>
      </c>
      <c r="M18" s="10">
        <f>IF('Leak rate'!$B$6="yes",1,1-VLOOKUP(M$3,$B$5:$E$17,2)*EXP(-1/(IF('Leak rate'!$B$4="sour",VLOOKUP(M$3,$B$5:$E$17,4),VLOOKUP(M$3,$B$5:$E$17,3)))*$H18))</f>
        <v>1</v>
      </c>
      <c r="N18" s="10">
        <f>1-VLOOKUP(N$3,$B$5:$E$17,2)*EXP(-1/(IF('Leak rate'!$B$4="sour",VLOOKUP(N$3,$B$5:$E$17,4),VLOOKUP(N$3,$B$5:$E$17,3)))*$H18)</f>
        <v>1.4888553281400929E-2</v>
      </c>
      <c r="O18" s="10">
        <f>1-VLOOKUP(O$3,$B$5:$E$17,2)*EXP(-1/(IF('Leak rate'!$B$4="sour",VLOOKUP(O$3,$B$5:$E$17,4),VLOOKUP(O$3,$B$5:$E$17,3)))*$H18)</f>
        <v>7.6930118293111249E-2</v>
      </c>
      <c r="P18" s="10">
        <f>1-VLOOKUP(P$3,$B$5:$E$17,2)*EXP(-1/(IF('Leak rate'!$B$4="sour",VLOOKUP(P$3,$B$5:$E$17,4),VLOOKUP(P$3,$B$5:$E$17,3)))*$H18)</f>
        <v>1.4888553281400929E-2</v>
      </c>
      <c r="Q18" s="10">
        <f>1-VLOOKUP(Q$3,$B$5:$E$17,2)*EXP(-1/(IF('Leak rate'!$B$4="sour",VLOOKUP(Q$3,$B$5:$E$17,4),VLOOKUP(Q$3,$B$5:$E$17,3)))*$H18)</f>
        <v>1.4888553281400929E-2</v>
      </c>
      <c r="R18" s="10">
        <f>1-VLOOKUP(R$3,$B$5:$E$17,2)*EXP(-1/(IF('Leak rate'!$B$4="sour",VLOOKUP(R$3,$B$5:$E$17,4),VLOOKUP(R$3,$B$5:$E$17,3)))*$H18)</f>
        <v>2.3763431179766759E-2</v>
      </c>
      <c r="S18" s="10">
        <f>IF('Leak rate'!B$5="no",1,1-VLOOKUP(S$3,$B$5:$E$17,2)*EXP(-1/(IF('Leak rate'!$B$4="sour",VLOOKUP(S$3,$B$5:$E$17,4),VLOOKUP(S$3,$B$5:$E$17,3)))*$H18))</f>
        <v>1.4888553281400929E-2</v>
      </c>
      <c r="T18" s="10">
        <f>1-VLOOKUP(T$3,$B$5:$E$17,2)*EXP(-1/(IF('Leak rate'!$B$4="sour",VLOOKUP(T$3,$B$5:$E$17,4),VLOOKUP(T$3,$B$5:$E$17,3)))*$H18)</f>
        <v>2.3763431179766759E-2</v>
      </c>
      <c r="U18" s="10">
        <f>1-VLOOKUP(U$3,$B$5:$E$17,2)*EXP(-1/(IF('Leak rate'!$B$4="sour",VLOOKUP(U$3,$B$5:$E$17,4),VLOOKUP(U$3,$B$5:$E$17,3)))*$H18)</f>
        <v>7.6930118293111249E-2</v>
      </c>
      <c r="V18" s="10"/>
      <c r="W18" s="10">
        <f t="shared" si="13"/>
        <v>2.9555437543988705E-2</v>
      </c>
      <c r="X18" s="10">
        <f t="shared" si="14"/>
        <v>1</v>
      </c>
      <c r="Y18" s="10">
        <f t="shared" si="15"/>
        <v>0.10421185253063625</v>
      </c>
      <c r="Z18" s="10">
        <f t="shared" si="16"/>
        <v>3.8298181349898819E-2</v>
      </c>
      <c r="AA18" s="10">
        <f t="shared" si="17"/>
        <v>0.11228201602135135</v>
      </c>
      <c r="AB18" s="10"/>
      <c r="AC18" s="10">
        <f t="shared" si="18"/>
        <v>0.13442547920912595</v>
      </c>
      <c r="AD18" s="10">
        <f t="shared" si="26"/>
        <v>8.2139141900159363E-3</v>
      </c>
      <c r="AE18" s="10"/>
      <c r="AF18">
        <f t="shared" si="27"/>
        <v>14</v>
      </c>
      <c r="AG18" s="10">
        <f t="shared" si="0"/>
        <v>0.98511144671859907</v>
      </c>
      <c r="AH18" s="10">
        <f t="shared" si="1"/>
        <v>0.98511144671859907</v>
      </c>
      <c r="AI18" s="10">
        <f t="shared" si="2"/>
        <v>0</v>
      </c>
      <c r="AJ18" s="10">
        <f t="shared" si="3"/>
        <v>0</v>
      </c>
      <c r="AK18" s="10">
        <f t="shared" si="4"/>
        <v>0</v>
      </c>
      <c r="AL18" s="10">
        <f t="shared" si="5"/>
        <v>0.98511144671859907</v>
      </c>
      <c r="AM18" s="10">
        <f t="shared" si="6"/>
        <v>0.92306988170688875</v>
      </c>
      <c r="AN18" s="10">
        <f t="shared" si="7"/>
        <v>0.98511144671859907</v>
      </c>
      <c r="AO18" s="10">
        <f t="shared" si="8"/>
        <v>0.98511144671859907</v>
      </c>
      <c r="AP18" s="10">
        <f t="shared" si="9"/>
        <v>0.97623656882023324</v>
      </c>
      <c r="AQ18" s="10">
        <f t="shared" si="10"/>
        <v>0.98511144671859907</v>
      </c>
      <c r="AR18" s="10">
        <f t="shared" si="11"/>
        <v>0.97623656882023324</v>
      </c>
      <c r="AS18" s="10">
        <f t="shared" si="12"/>
        <v>0.92306988170688875</v>
      </c>
      <c r="BA18">
        <f t="shared" si="28"/>
        <v>14</v>
      </c>
      <c r="BB18" s="10">
        <f>1-VLOOKUP(BB$3,$AV$5:$AY$17,2)*EXP(-1/(IF('Leak rate'!$B$4="sour",VLOOKUP(BB$3,$AV$5:$AY$17,4),VLOOKUP(BB$3,$AV$5:$AY$17,3)))*$BA18)</f>
        <v>3.1493902497050086E-2</v>
      </c>
      <c r="BC18" s="10">
        <f>1-VLOOKUP(BC$3,$AV$5:$AY$17,2)*EXP(-1/(IF('Leak rate'!$B$4="sour",VLOOKUP(BC$3,$AV$5:$AY$17,4),VLOOKUP(BC$3,$AV$5:$AY$17,3)))*$BA18)</f>
        <v>3.1493902497050086E-2</v>
      </c>
      <c r="BD18" s="10">
        <f>1-VLOOKUP(BD$3,$AV$5:$AY$17,2)*EXP(-1/(IF('Leak rate'!$B$4="sour",VLOOKUP(BD$3,$AV$5:$AY$17,4),VLOOKUP(BD$3,$AV$5:$AY$17,3)))*$BA18)</f>
        <v>1</v>
      </c>
      <c r="BE18" s="10">
        <f>1-VLOOKUP(BE$3,$AV$5:$AY$17,2)*EXP(-1/(IF('Leak rate'!$B$4="sour",VLOOKUP(BE$3,$AV$5:$AY$17,4),VLOOKUP(BE$3,$AV$5:$AY$17,3)))*$BA18)</f>
        <v>1</v>
      </c>
      <c r="BF18" s="10">
        <f>1-VLOOKUP(BF$3,$AV$5:$AY$17,2)*EXP(-1/(IF('Leak rate'!$B$4="sour",VLOOKUP(BF$3,$AV$5:$AY$17,4),VLOOKUP(BF$3,$AV$5:$AY$17,3)))*$BA18)</f>
        <v>1</v>
      </c>
      <c r="BG18" s="10">
        <f>1-VLOOKUP(BG$3,$AV$5:$AY$17,2)*EXP(-1/(IF('Leak rate'!$B$4="sour",VLOOKUP(BG$3,$AV$5:$AY$17,4),VLOOKUP(BG$3,$AV$5:$AY$17,3)))*$BA18)</f>
        <v>3.1493902497050086E-2</v>
      </c>
      <c r="BH18" s="10">
        <f>1-VLOOKUP(BH$3,$AV$5:$AY$17,2)*EXP(-1/(IF('Leak rate'!$B$4="sour",VLOOKUP(BH$3,$AV$5:$AY$17,4),VLOOKUP(BH$3,$AV$5:$AY$17,3)))*$BA18)</f>
        <v>0.15214897429122254</v>
      </c>
      <c r="BI18" s="10">
        <f>1-VLOOKUP(BI$3,$AV$5:$AY$17,2)*EXP(-1/(IF('Leak rate'!$B$4="sour",VLOOKUP(BI$3,$AV$5:$AY$17,4),VLOOKUP(BI$3,$AV$5:$AY$17,3)))*$BA18)</f>
        <v>3.1493902497050086E-2</v>
      </c>
      <c r="BJ18" s="10">
        <f>1-VLOOKUP(BJ$3,$AV$5:$AY$17,2)*EXP(-1/(IF('Leak rate'!$B$4="sour",VLOOKUP(BJ$3,$AV$5:$AY$17,4),VLOOKUP(BJ$3,$AV$5:$AY$17,3)))*$BA18)</f>
        <v>3.1493902497050086E-2</v>
      </c>
      <c r="BK18" s="10">
        <f>1-VLOOKUP(BK$3,$AV$5:$AY$17,2)*EXP(-1/(IF('Leak rate'!$B$4="sour",VLOOKUP(BK$3,$AV$5:$AY$17,4),VLOOKUP(BK$3,$AV$5:$AY$17,3)))*$BA18)</f>
        <v>4.0219182654734342E-2</v>
      </c>
      <c r="BL18" s="10">
        <f>1-VLOOKUP(BL$3,$AV$5:$AY$17,2)*EXP(-1/(IF('Leak rate'!$B$4="sour",VLOOKUP(BL$3,$AV$5:$AY$17,4),VLOOKUP(BL$3,$AV$5:$AY$17,3)))*$BA18)</f>
        <v>3.1493902497050086E-2</v>
      </c>
      <c r="BM18" s="10">
        <f>1-VLOOKUP(BM$3,$AV$5:$AY$17,2)*EXP(-1/(IF('Leak rate'!$B$4="sour",VLOOKUP(BM$3,$AV$5:$AY$17,4),VLOOKUP(BM$3,$AV$5:$AY$17,3)))*$BA18)</f>
        <v>4.0219182654734342E-2</v>
      </c>
      <c r="BN18" s="10">
        <f>1-VLOOKUP(BN$3,$AV$5:$AY$17,2)*EXP(-1/(IF('Leak rate'!$B$4="sour",VLOOKUP(BN$3,$AV$5:$AY$17,4),VLOOKUP(BN$3,$AV$5:$AY$17,3)))*$BA18)</f>
        <v>0.15214897429122254</v>
      </c>
      <c r="BO18" s="10"/>
      <c r="BP18" s="10">
        <f t="shared" si="19"/>
        <v>6.1995939099606434E-2</v>
      </c>
      <c r="BQ18" s="10">
        <f t="shared" si="20"/>
        <v>1</v>
      </c>
      <c r="BR18" s="10">
        <f t="shared" si="21"/>
        <v>0.2047122948466028</v>
      </c>
      <c r="BS18" s="10">
        <f t="shared" si="22"/>
        <v>7.0446426134745166E-2</v>
      </c>
      <c r="BT18" s="10">
        <f t="shared" si="23"/>
        <v>0.21187704894708381</v>
      </c>
      <c r="BU18" s="10"/>
      <c r="BV18" s="10">
        <f t="shared" si="24"/>
        <v>0.26515143242358374</v>
      </c>
      <c r="BW18" s="10">
        <f t="shared" si="29"/>
        <v>7.2260989501754525E-3</v>
      </c>
    </row>
    <row r="19" spans="1:75" x14ac:dyDescent="0.35">
      <c r="H19">
        <f t="shared" si="25"/>
        <v>15</v>
      </c>
      <c r="I19" s="10">
        <f>1-VLOOKUP(I$3,$B$5:$E$17,2)*EXP(-1/(IF('Leak rate'!$B$4="sour",VLOOKUP(I$3,$B$5:$E$17,4),VLOOKUP(I$3,$B$5:$E$17,3)))*$H19)</f>
        <v>1.5873172336540398E-2</v>
      </c>
      <c r="J19" s="10">
        <f>1-VLOOKUP(J$3,$B$5:$E$17,2)*EXP(-1/(IF('Leak rate'!$B$4="sour",VLOOKUP(J$3,$B$5:$E$17,4),VLOOKUP(J$3,$B$5:$E$17,3)))*$H19)</f>
        <v>1.5873172336540398E-2</v>
      </c>
      <c r="K19" s="10">
        <f>IF('Leak rate'!$B$6="yes",1,1-VLOOKUP(K$3,$B$5:$E$17,2)*EXP(-1/(IF('Leak rate'!$B$4="sour",VLOOKUP(K$3,$B$5:$E$17,4),VLOOKUP(K$3,$B$5:$E$17,3)))*$H19))</f>
        <v>1</v>
      </c>
      <c r="L19" s="10">
        <f>IF('Leak rate'!$B$6="yes",1,1-VLOOKUP(L$3,$B$5:$E$17,2)*EXP(-1/(IF('Leak rate'!$B$4="sour",VLOOKUP(L$3,$B$5:$E$17,4),VLOOKUP(L$3,$B$5:$E$17,3)))*$H19))</f>
        <v>1</v>
      </c>
      <c r="M19" s="10">
        <f>IF('Leak rate'!$B$6="yes",1,1-VLOOKUP(M$3,$B$5:$E$17,2)*EXP(-1/(IF('Leak rate'!$B$4="sour",VLOOKUP(M$3,$B$5:$E$17,4),VLOOKUP(M$3,$B$5:$E$17,3)))*$H19))</f>
        <v>1</v>
      </c>
      <c r="N19" s="10">
        <f>1-VLOOKUP(N$3,$B$5:$E$17,2)*EXP(-1/(IF('Leak rate'!$B$4="sour",VLOOKUP(N$3,$B$5:$E$17,4),VLOOKUP(N$3,$B$5:$E$17,3)))*$H19)</f>
        <v>1.5873172336540398E-2</v>
      </c>
      <c r="O19" s="10">
        <f>1-VLOOKUP(O$3,$B$5:$E$17,2)*EXP(-1/(IF('Leak rate'!$B$4="sour",VLOOKUP(O$3,$B$5:$E$17,4),VLOOKUP(O$3,$B$5:$E$17,3)))*$H19)</f>
        <v>8.1533948534732725E-2</v>
      </c>
      <c r="P19" s="10">
        <f>1-VLOOKUP(P$3,$B$5:$E$17,2)*EXP(-1/(IF('Leak rate'!$B$4="sour",VLOOKUP(P$3,$B$5:$E$17,4),VLOOKUP(P$3,$B$5:$E$17,3)))*$H19)</f>
        <v>1.5873172336540398E-2</v>
      </c>
      <c r="Q19" s="10">
        <f>1-VLOOKUP(Q$3,$B$5:$E$17,2)*EXP(-1/(IF('Leak rate'!$B$4="sour",VLOOKUP(Q$3,$B$5:$E$17,4),VLOOKUP(Q$3,$B$5:$E$17,3)))*$H19)</f>
        <v>1.5873172336540398E-2</v>
      </c>
      <c r="R19" s="10">
        <f>1-VLOOKUP(R$3,$B$5:$E$17,2)*EXP(-1/(IF('Leak rate'!$B$4="sour",VLOOKUP(R$3,$B$5:$E$17,4),VLOOKUP(R$3,$B$5:$E$17,3)))*$H19)</f>
        <v>2.4739179792968025E-2</v>
      </c>
      <c r="S19" s="10">
        <f>IF('Leak rate'!B$5="no",1,1-VLOOKUP(S$3,$B$5:$E$17,2)*EXP(-1/(IF('Leak rate'!$B$4="sour",VLOOKUP(S$3,$B$5:$E$17,4),VLOOKUP(S$3,$B$5:$E$17,3)))*$H19))</f>
        <v>1.5873172336540398E-2</v>
      </c>
      <c r="T19" s="10">
        <f>1-VLOOKUP(T$3,$B$5:$E$17,2)*EXP(-1/(IF('Leak rate'!$B$4="sour",VLOOKUP(T$3,$B$5:$E$17,4),VLOOKUP(T$3,$B$5:$E$17,3)))*$H19)</f>
        <v>2.4739179792968025E-2</v>
      </c>
      <c r="U19" s="10">
        <f>1-VLOOKUP(U$3,$B$5:$E$17,2)*EXP(-1/(IF('Leak rate'!$B$4="sour",VLOOKUP(U$3,$B$5:$E$17,4),VLOOKUP(U$3,$B$5:$E$17,3)))*$H19)</f>
        <v>8.1533948534732725E-2</v>
      </c>
      <c r="V19" s="10"/>
      <c r="W19" s="10">
        <f t="shared" si="13"/>
        <v>3.1494387073055297E-2</v>
      </c>
      <c r="X19" s="10">
        <f t="shared" si="14"/>
        <v>1</v>
      </c>
      <c r="Y19" s="10">
        <f t="shared" si="15"/>
        <v>0.11046047387304059</v>
      </c>
      <c r="Z19" s="10">
        <f t="shared" si="16"/>
        <v>4.0219662865189965E-2</v>
      </c>
      <c r="AA19" s="10">
        <f t="shared" si="17"/>
        <v>0.11847434347778796</v>
      </c>
      <c r="AB19" s="10"/>
      <c r="AC19" s="10">
        <f t="shared" si="18"/>
        <v>0.14258113640853998</v>
      </c>
      <c r="AD19" s="10">
        <f t="shared" si="26"/>
        <v>8.1556571994140237E-3</v>
      </c>
      <c r="AE19" s="10"/>
      <c r="AF19">
        <f t="shared" si="27"/>
        <v>15</v>
      </c>
      <c r="AG19" s="10">
        <f t="shared" si="0"/>
        <v>0.9841268276634596</v>
      </c>
      <c r="AH19" s="10">
        <f t="shared" si="1"/>
        <v>0.9841268276634596</v>
      </c>
      <c r="AI19" s="10">
        <f t="shared" si="2"/>
        <v>0</v>
      </c>
      <c r="AJ19" s="10">
        <f t="shared" si="3"/>
        <v>0</v>
      </c>
      <c r="AK19" s="10">
        <f t="shared" si="4"/>
        <v>0</v>
      </c>
      <c r="AL19" s="10">
        <f t="shared" si="5"/>
        <v>0.9841268276634596</v>
      </c>
      <c r="AM19" s="10">
        <f t="shared" si="6"/>
        <v>0.91846605146526727</v>
      </c>
      <c r="AN19" s="10">
        <f t="shared" si="7"/>
        <v>0.9841268276634596</v>
      </c>
      <c r="AO19" s="10">
        <f t="shared" si="8"/>
        <v>0.9841268276634596</v>
      </c>
      <c r="AP19" s="10">
        <f t="shared" si="9"/>
        <v>0.97526082020703198</v>
      </c>
      <c r="AQ19" s="10">
        <f t="shared" si="10"/>
        <v>0.9841268276634596</v>
      </c>
      <c r="AR19" s="10">
        <f t="shared" si="11"/>
        <v>0.97526082020703198</v>
      </c>
      <c r="AS19" s="10">
        <f t="shared" si="12"/>
        <v>0.91846605146526727</v>
      </c>
      <c r="BA19">
        <f t="shared" si="28"/>
        <v>15</v>
      </c>
      <c r="BB19" s="10">
        <f>1-VLOOKUP(BB$3,$AV$5:$AY$17,2)*EXP(-1/(IF('Leak rate'!$B$4="sour",VLOOKUP(BB$3,$AV$5:$AY$17,4),VLOOKUP(BB$3,$AV$5:$AY$17,3)))*$BA19)</f>
        <v>3.2461924502881656E-2</v>
      </c>
      <c r="BC19" s="10">
        <f>1-VLOOKUP(BC$3,$AV$5:$AY$17,2)*EXP(-1/(IF('Leak rate'!$B$4="sour",VLOOKUP(BC$3,$AV$5:$AY$17,4),VLOOKUP(BC$3,$AV$5:$AY$17,3)))*$BA19)</f>
        <v>3.2461924502881656E-2</v>
      </c>
      <c r="BD19" s="10">
        <f>1-VLOOKUP(BD$3,$AV$5:$AY$17,2)*EXP(-1/(IF('Leak rate'!$B$4="sour",VLOOKUP(BD$3,$AV$5:$AY$17,4),VLOOKUP(BD$3,$AV$5:$AY$17,3)))*$BA19)</f>
        <v>1</v>
      </c>
      <c r="BE19" s="10">
        <f>1-VLOOKUP(BE$3,$AV$5:$AY$17,2)*EXP(-1/(IF('Leak rate'!$B$4="sour",VLOOKUP(BE$3,$AV$5:$AY$17,4),VLOOKUP(BE$3,$AV$5:$AY$17,3)))*$BA19)</f>
        <v>1</v>
      </c>
      <c r="BF19" s="10">
        <f>1-VLOOKUP(BF$3,$AV$5:$AY$17,2)*EXP(-1/(IF('Leak rate'!$B$4="sour",VLOOKUP(BF$3,$AV$5:$AY$17,4),VLOOKUP(BF$3,$AV$5:$AY$17,3)))*$BA19)</f>
        <v>1</v>
      </c>
      <c r="BG19" s="10">
        <f>1-VLOOKUP(BG$3,$AV$5:$AY$17,2)*EXP(-1/(IF('Leak rate'!$B$4="sour",VLOOKUP(BG$3,$AV$5:$AY$17,4),VLOOKUP(BG$3,$AV$5:$AY$17,3)))*$BA19)</f>
        <v>3.2461924502881656E-2</v>
      </c>
      <c r="BH19" s="10">
        <f>1-VLOOKUP(BH$3,$AV$5:$AY$17,2)*EXP(-1/(IF('Leak rate'!$B$4="sour",VLOOKUP(BH$3,$AV$5:$AY$17,4),VLOOKUP(BH$3,$AV$5:$AY$17,3)))*$BA19)</f>
        <v>0.15637764892345085</v>
      </c>
      <c r="BI19" s="10">
        <f>1-VLOOKUP(BI$3,$AV$5:$AY$17,2)*EXP(-1/(IF('Leak rate'!$B$4="sour",VLOOKUP(BI$3,$AV$5:$AY$17,4),VLOOKUP(BI$3,$AV$5:$AY$17,3)))*$BA19)</f>
        <v>3.2461924502881656E-2</v>
      </c>
      <c r="BJ19" s="10">
        <f>1-VLOOKUP(BJ$3,$AV$5:$AY$17,2)*EXP(-1/(IF('Leak rate'!$B$4="sour",VLOOKUP(BJ$3,$AV$5:$AY$17,4),VLOOKUP(BJ$3,$AV$5:$AY$17,3)))*$BA19)</f>
        <v>3.2461924502881656E-2</v>
      </c>
      <c r="BK19" s="10">
        <f>1-VLOOKUP(BK$3,$AV$5:$AY$17,2)*EXP(-1/(IF('Leak rate'!$B$4="sour",VLOOKUP(BK$3,$AV$5:$AY$17,4),VLOOKUP(BK$3,$AV$5:$AY$17,3)))*$BA19)</f>
        <v>4.1178483741594385E-2</v>
      </c>
      <c r="BL19" s="10">
        <f>1-VLOOKUP(BL$3,$AV$5:$AY$17,2)*EXP(-1/(IF('Leak rate'!$B$4="sour",VLOOKUP(BL$3,$AV$5:$AY$17,4),VLOOKUP(BL$3,$AV$5:$AY$17,3)))*$BA19)</f>
        <v>3.2461924502881656E-2</v>
      </c>
      <c r="BM19" s="10">
        <f>1-VLOOKUP(BM$3,$AV$5:$AY$17,2)*EXP(-1/(IF('Leak rate'!$B$4="sour",VLOOKUP(BM$3,$AV$5:$AY$17,4),VLOOKUP(BM$3,$AV$5:$AY$17,3)))*$BA19)</f>
        <v>4.1178483741594385E-2</v>
      </c>
      <c r="BN19" s="10">
        <f>1-VLOOKUP(BN$3,$AV$5:$AY$17,2)*EXP(-1/(IF('Leak rate'!$B$4="sour",VLOOKUP(BN$3,$AV$5:$AY$17,4),VLOOKUP(BN$3,$AV$5:$AY$17,3)))*$BA19)</f>
        <v>0.15637764892345085</v>
      </c>
      <c r="BO19" s="10"/>
      <c r="BP19" s="10">
        <f t="shared" si="19"/>
        <v>6.3870072463332539E-2</v>
      </c>
      <c r="BQ19" s="10">
        <f t="shared" si="20"/>
        <v>1</v>
      </c>
      <c r="BR19" s="10">
        <f t="shared" si="21"/>
        <v>0.21025986961839693</v>
      </c>
      <c r="BS19" s="10">
        <f t="shared" si="22"/>
        <v>7.2303675414113311E-2</v>
      </c>
      <c r="BT19" s="10">
        <f t="shared" si="23"/>
        <v>0.21737464556778086</v>
      </c>
      <c r="BU19" s="10"/>
      <c r="BV19" s="10">
        <f t="shared" si="24"/>
        <v>0.27232018670156843</v>
      </c>
      <c r="BW19" s="10">
        <f t="shared" si="29"/>
        <v>7.1687542779846902E-3</v>
      </c>
    </row>
    <row r="20" spans="1:75" x14ac:dyDescent="0.35">
      <c r="H20">
        <f t="shared" si="25"/>
        <v>16</v>
      </c>
      <c r="I20" s="10">
        <f>1-VLOOKUP(I$3,$B$5:$E$17,2)*EXP(-1/(IF('Leak rate'!$B$4="sour",VLOOKUP(I$3,$B$5:$E$17,4),VLOOKUP(I$3,$B$5:$E$17,3)))*$H20)</f>
        <v>1.6856807264770124E-2</v>
      </c>
      <c r="J20" s="10">
        <f>1-VLOOKUP(J$3,$B$5:$E$17,2)*EXP(-1/(IF('Leak rate'!$B$4="sour",VLOOKUP(J$3,$B$5:$E$17,4),VLOOKUP(J$3,$B$5:$E$17,3)))*$H20)</f>
        <v>1.6856807264770124E-2</v>
      </c>
      <c r="K20" s="10">
        <f>IF('Leak rate'!$B$6="yes",1,1-VLOOKUP(K$3,$B$5:$E$17,2)*EXP(-1/(IF('Leak rate'!$B$4="sour",VLOOKUP(K$3,$B$5:$E$17,4),VLOOKUP(K$3,$B$5:$E$17,3)))*$H20))</f>
        <v>1</v>
      </c>
      <c r="L20" s="10">
        <f>IF('Leak rate'!$B$6="yes",1,1-VLOOKUP(L$3,$B$5:$E$17,2)*EXP(-1/(IF('Leak rate'!$B$4="sour",VLOOKUP(L$3,$B$5:$E$17,4),VLOOKUP(L$3,$B$5:$E$17,3)))*$H20))</f>
        <v>1</v>
      </c>
      <c r="M20" s="10">
        <f>IF('Leak rate'!$B$6="yes",1,1-VLOOKUP(M$3,$B$5:$E$17,2)*EXP(-1/(IF('Leak rate'!$B$4="sour",VLOOKUP(M$3,$B$5:$E$17,4),VLOOKUP(M$3,$B$5:$E$17,3)))*$H20))</f>
        <v>1</v>
      </c>
      <c r="N20" s="10">
        <f>1-VLOOKUP(N$3,$B$5:$E$17,2)*EXP(-1/(IF('Leak rate'!$B$4="sour",VLOOKUP(N$3,$B$5:$E$17,4),VLOOKUP(N$3,$B$5:$E$17,3)))*$H20)</f>
        <v>1.6856807264770124E-2</v>
      </c>
      <c r="O20" s="10">
        <f>1-VLOOKUP(O$3,$B$5:$E$17,2)*EXP(-1/(IF('Leak rate'!$B$4="sour",VLOOKUP(O$3,$B$5:$E$17,4),VLOOKUP(O$3,$B$5:$E$17,3)))*$H20)</f>
        <v>8.6114817077230565E-2</v>
      </c>
      <c r="P20" s="10">
        <f>1-VLOOKUP(P$3,$B$5:$E$17,2)*EXP(-1/(IF('Leak rate'!$B$4="sour",VLOOKUP(P$3,$B$5:$E$17,4),VLOOKUP(P$3,$B$5:$E$17,3)))*$H20)</f>
        <v>1.6856807264770124E-2</v>
      </c>
      <c r="Q20" s="10">
        <f>1-VLOOKUP(Q$3,$B$5:$E$17,2)*EXP(-1/(IF('Leak rate'!$B$4="sour",VLOOKUP(Q$3,$B$5:$E$17,4),VLOOKUP(Q$3,$B$5:$E$17,3)))*$H20)</f>
        <v>1.6856807264770124E-2</v>
      </c>
      <c r="R20" s="10">
        <f>1-VLOOKUP(R$3,$B$5:$E$17,2)*EXP(-1/(IF('Leak rate'!$B$4="sour",VLOOKUP(R$3,$B$5:$E$17,4),VLOOKUP(R$3,$B$5:$E$17,3)))*$H20)</f>
        <v>2.5713953145267698E-2</v>
      </c>
      <c r="S20" s="10">
        <f>IF('Leak rate'!B$5="no",1,1-VLOOKUP(S$3,$B$5:$E$17,2)*EXP(-1/(IF('Leak rate'!$B$4="sour",VLOOKUP(S$3,$B$5:$E$17,4),VLOOKUP(S$3,$B$5:$E$17,3)))*$H20))</f>
        <v>1.6856807264770124E-2</v>
      </c>
      <c r="T20" s="10">
        <f>1-VLOOKUP(T$3,$B$5:$E$17,2)*EXP(-1/(IF('Leak rate'!$B$4="sour",VLOOKUP(T$3,$B$5:$E$17,4),VLOOKUP(T$3,$B$5:$E$17,3)))*$H20)</f>
        <v>2.5713953145267698E-2</v>
      </c>
      <c r="U20" s="10">
        <f>1-VLOOKUP(U$3,$B$5:$E$17,2)*EXP(-1/(IF('Leak rate'!$B$4="sour",VLOOKUP(U$3,$B$5:$E$17,4),VLOOKUP(U$3,$B$5:$E$17,3)))*$H20)</f>
        <v>8.6114817077230565E-2</v>
      </c>
      <c r="V20" s="10"/>
      <c r="W20" s="10">
        <f t="shared" si="13"/>
        <v>3.3429462578378644E-2</v>
      </c>
      <c r="X20" s="10">
        <f t="shared" si="14"/>
        <v>1</v>
      </c>
      <c r="Y20" s="10">
        <f t="shared" si="15"/>
        <v>0.11666550760068206</v>
      </c>
      <c r="Z20" s="10">
        <f t="shared" si="16"/>
        <v>4.2137305257852753E-2</v>
      </c>
      <c r="AA20" s="10">
        <f t="shared" si="17"/>
        <v>0.12462347600067591</v>
      </c>
      <c r="AB20" s="10"/>
      <c r="AC20" s="10">
        <f t="shared" si="18"/>
        <v>0.15067848947738138</v>
      </c>
      <c r="AD20" s="10">
        <f t="shared" si="26"/>
        <v>8.0973530688414064E-3</v>
      </c>
      <c r="AE20" s="10"/>
      <c r="AF20">
        <f t="shared" si="27"/>
        <v>16</v>
      </c>
      <c r="AG20" s="10">
        <f t="shared" si="0"/>
        <v>0.98314319273522988</v>
      </c>
      <c r="AH20" s="10">
        <f t="shared" si="1"/>
        <v>0.98314319273522988</v>
      </c>
      <c r="AI20" s="10">
        <f t="shared" si="2"/>
        <v>0</v>
      </c>
      <c r="AJ20" s="10">
        <f t="shared" si="3"/>
        <v>0</v>
      </c>
      <c r="AK20" s="10">
        <f t="shared" si="4"/>
        <v>0</v>
      </c>
      <c r="AL20" s="10">
        <f t="shared" si="5"/>
        <v>0.98314319273522988</v>
      </c>
      <c r="AM20" s="10">
        <f t="shared" si="6"/>
        <v>0.91388518292276943</v>
      </c>
      <c r="AN20" s="10">
        <f t="shared" si="7"/>
        <v>0.98314319273522988</v>
      </c>
      <c r="AO20" s="10">
        <f t="shared" si="8"/>
        <v>0.98314319273522988</v>
      </c>
      <c r="AP20" s="10">
        <f t="shared" si="9"/>
        <v>0.9742860468547323</v>
      </c>
      <c r="AQ20" s="10">
        <f t="shared" si="10"/>
        <v>0.98314319273522988</v>
      </c>
      <c r="AR20" s="10">
        <f t="shared" si="11"/>
        <v>0.9742860468547323</v>
      </c>
      <c r="AS20" s="10">
        <f t="shared" si="12"/>
        <v>0.91388518292276943</v>
      </c>
      <c r="BA20">
        <f t="shared" si="28"/>
        <v>16</v>
      </c>
      <c r="BB20" s="10">
        <f>1-VLOOKUP(BB$3,$AV$5:$AY$17,2)*EXP(-1/(IF('Leak rate'!$B$4="sour",VLOOKUP(BB$3,$AV$5:$AY$17,4),VLOOKUP(BB$3,$AV$5:$AY$17,3)))*$BA20)</f>
        <v>3.3428978970556966E-2</v>
      </c>
      <c r="BC20" s="10">
        <f>1-VLOOKUP(BC$3,$AV$5:$AY$17,2)*EXP(-1/(IF('Leak rate'!$B$4="sour",VLOOKUP(BC$3,$AV$5:$AY$17,4),VLOOKUP(BC$3,$AV$5:$AY$17,3)))*$BA20)</f>
        <v>3.3428978970556966E-2</v>
      </c>
      <c r="BD20" s="10">
        <f>1-VLOOKUP(BD$3,$AV$5:$AY$17,2)*EXP(-1/(IF('Leak rate'!$B$4="sour",VLOOKUP(BD$3,$AV$5:$AY$17,4),VLOOKUP(BD$3,$AV$5:$AY$17,3)))*$BA20)</f>
        <v>1</v>
      </c>
      <c r="BE20" s="10">
        <f>1-VLOOKUP(BE$3,$AV$5:$AY$17,2)*EXP(-1/(IF('Leak rate'!$B$4="sour",VLOOKUP(BE$3,$AV$5:$AY$17,4),VLOOKUP(BE$3,$AV$5:$AY$17,3)))*$BA20)</f>
        <v>1</v>
      </c>
      <c r="BF20" s="10">
        <f>1-VLOOKUP(BF$3,$AV$5:$AY$17,2)*EXP(-1/(IF('Leak rate'!$B$4="sour",VLOOKUP(BF$3,$AV$5:$AY$17,4),VLOOKUP(BF$3,$AV$5:$AY$17,3)))*$BA20)</f>
        <v>1</v>
      </c>
      <c r="BG20" s="10">
        <f>1-VLOOKUP(BG$3,$AV$5:$AY$17,2)*EXP(-1/(IF('Leak rate'!$B$4="sour",VLOOKUP(BG$3,$AV$5:$AY$17,4),VLOOKUP(BG$3,$AV$5:$AY$17,3)))*$BA20)</f>
        <v>3.3428978970556966E-2</v>
      </c>
      <c r="BH20" s="10">
        <f>1-VLOOKUP(BH$3,$AV$5:$AY$17,2)*EXP(-1/(IF('Leak rate'!$B$4="sour",VLOOKUP(BH$3,$AV$5:$AY$17,4),VLOOKUP(BH$3,$AV$5:$AY$17,3)))*$BA20)</f>
        <v>0.16058523295296334</v>
      </c>
      <c r="BI20" s="10">
        <f>1-VLOOKUP(BI$3,$AV$5:$AY$17,2)*EXP(-1/(IF('Leak rate'!$B$4="sour",VLOOKUP(BI$3,$AV$5:$AY$17,4),VLOOKUP(BI$3,$AV$5:$AY$17,3)))*$BA20)</f>
        <v>3.3428978970556966E-2</v>
      </c>
      <c r="BJ20" s="10">
        <f>1-VLOOKUP(BJ$3,$AV$5:$AY$17,2)*EXP(-1/(IF('Leak rate'!$B$4="sour",VLOOKUP(BJ$3,$AV$5:$AY$17,4),VLOOKUP(BJ$3,$AV$5:$AY$17,3)))*$BA20)</f>
        <v>3.3428978970556966E-2</v>
      </c>
      <c r="BK20" s="10">
        <f>1-VLOOKUP(BK$3,$AV$5:$AY$17,2)*EXP(-1/(IF('Leak rate'!$B$4="sour",VLOOKUP(BK$3,$AV$5:$AY$17,4),VLOOKUP(BK$3,$AV$5:$AY$17,3)))*$BA20)</f>
        <v>4.2136826006858308E-2</v>
      </c>
      <c r="BL20" s="10">
        <f>1-VLOOKUP(BL$3,$AV$5:$AY$17,2)*EXP(-1/(IF('Leak rate'!$B$4="sour",VLOOKUP(BL$3,$AV$5:$AY$17,4),VLOOKUP(BL$3,$AV$5:$AY$17,3)))*$BA20)</f>
        <v>3.3428978970556966E-2</v>
      </c>
      <c r="BM20" s="10">
        <f>1-VLOOKUP(BM$3,$AV$5:$AY$17,2)*EXP(-1/(IF('Leak rate'!$B$4="sour",VLOOKUP(BM$3,$AV$5:$AY$17,4),VLOOKUP(BM$3,$AV$5:$AY$17,3)))*$BA20)</f>
        <v>4.2136826006858308E-2</v>
      </c>
      <c r="BN20" s="10">
        <f>1-VLOOKUP(BN$3,$AV$5:$AY$17,2)*EXP(-1/(IF('Leak rate'!$B$4="sour",VLOOKUP(BN$3,$AV$5:$AY$17,4),VLOOKUP(BN$3,$AV$5:$AY$17,3)))*$BA20)</f>
        <v>0.16058523295296334</v>
      </c>
      <c r="BO20" s="10"/>
      <c r="BP20" s="10">
        <f t="shared" si="19"/>
        <v>6.5740461306100006E-2</v>
      </c>
      <c r="BQ20" s="10">
        <f t="shared" si="20"/>
        <v>1</v>
      </c>
      <c r="BR20" s="10">
        <f t="shared" si="21"/>
        <v>0.21576874696578807</v>
      </c>
      <c r="BS20" s="10">
        <f t="shared" si="22"/>
        <v>7.4157213906945962E-2</v>
      </c>
      <c r="BT20" s="10">
        <f t="shared" si="23"/>
        <v>0.22283389338951964</v>
      </c>
      <c r="BU20" s="10"/>
      <c r="BV20" s="10">
        <f t="shared" si="24"/>
        <v>0.27943174443813168</v>
      </c>
      <c r="BW20" s="10">
        <f t="shared" si="29"/>
        <v>7.1115577365632454E-3</v>
      </c>
    </row>
    <row r="21" spans="1:75" x14ac:dyDescent="0.35">
      <c r="H21">
        <f t="shared" si="25"/>
        <v>17</v>
      </c>
      <c r="I21" s="10">
        <f>1-VLOOKUP(I$3,$B$5:$E$17,2)*EXP(-1/(IF('Leak rate'!$B$4="sour",VLOOKUP(I$3,$B$5:$E$17,4),VLOOKUP(I$3,$B$5:$E$17,3)))*$H21)</f>
        <v>1.7839459049725281E-2</v>
      </c>
      <c r="J21" s="10">
        <f>1-VLOOKUP(J$3,$B$5:$E$17,2)*EXP(-1/(IF('Leak rate'!$B$4="sour",VLOOKUP(J$3,$B$5:$E$17,4),VLOOKUP(J$3,$B$5:$E$17,3)))*$H21)</f>
        <v>1.7839459049725281E-2</v>
      </c>
      <c r="K21" s="10">
        <f>IF('Leak rate'!$B$6="yes",1,1-VLOOKUP(K$3,$B$5:$E$17,2)*EXP(-1/(IF('Leak rate'!$B$4="sour",VLOOKUP(K$3,$B$5:$E$17,4),VLOOKUP(K$3,$B$5:$E$17,3)))*$H21))</f>
        <v>1</v>
      </c>
      <c r="L21" s="10">
        <f>IF('Leak rate'!$B$6="yes",1,1-VLOOKUP(L$3,$B$5:$E$17,2)*EXP(-1/(IF('Leak rate'!$B$4="sour",VLOOKUP(L$3,$B$5:$E$17,4),VLOOKUP(L$3,$B$5:$E$17,3)))*$H21))</f>
        <v>1</v>
      </c>
      <c r="M21" s="10">
        <f>IF('Leak rate'!$B$6="yes",1,1-VLOOKUP(M$3,$B$5:$E$17,2)*EXP(-1/(IF('Leak rate'!$B$4="sour",VLOOKUP(M$3,$B$5:$E$17,4),VLOOKUP(M$3,$B$5:$E$17,3)))*$H21))</f>
        <v>1</v>
      </c>
      <c r="N21" s="10">
        <f>1-VLOOKUP(N$3,$B$5:$E$17,2)*EXP(-1/(IF('Leak rate'!$B$4="sour",VLOOKUP(N$3,$B$5:$E$17,4),VLOOKUP(N$3,$B$5:$E$17,3)))*$H21)</f>
        <v>1.7839459049725281E-2</v>
      </c>
      <c r="O21" s="10">
        <f>1-VLOOKUP(O$3,$B$5:$E$17,2)*EXP(-1/(IF('Leak rate'!$B$4="sour",VLOOKUP(O$3,$B$5:$E$17,4),VLOOKUP(O$3,$B$5:$E$17,3)))*$H21)</f>
        <v>9.0672838442557246E-2</v>
      </c>
      <c r="P21" s="10">
        <f>1-VLOOKUP(P$3,$B$5:$E$17,2)*EXP(-1/(IF('Leak rate'!$B$4="sour",VLOOKUP(P$3,$B$5:$E$17,4),VLOOKUP(P$3,$B$5:$E$17,3)))*$H21)</f>
        <v>1.7839459049725281E-2</v>
      </c>
      <c r="Q21" s="10">
        <f>1-VLOOKUP(Q$3,$B$5:$E$17,2)*EXP(-1/(IF('Leak rate'!$B$4="sour",VLOOKUP(Q$3,$B$5:$E$17,4),VLOOKUP(Q$3,$B$5:$E$17,3)))*$H21)</f>
        <v>1.7839459049725281E-2</v>
      </c>
      <c r="R21" s="10">
        <f>1-VLOOKUP(R$3,$B$5:$E$17,2)*EXP(-1/(IF('Leak rate'!$B$4="sour",VLOOKUP(R$3,$B$5:$E$17,4),VLOOKUP(R$3,$B$5:$E$17,3)))*$H21)</f>
        <v>2.6687752211439486E-2</v>
      </c>
      <c r="S21" s="10">
        <f>IF('Leak rate'!B$5="no",1,1-VLOOKUP(S$3,$B$5:$E$17,2)*EXP(-1/(IF('Leak rate'!$B$4="sour",VLOOKUP(S$3,$B$5:$E$17,4),VLOOKUP(S$3,$B$5:$E$17,3)))*$H21))</f>
        <v>1.7839459049725281E-2</v>
      </c>
      <c r="T21" s="10">
        <f>1-VLOOKUP(T$3,$B$5:$E$17,2)*EXP(-1/(IF('Leak rate'!$B$4="sour",VLOOKUP(T$3,$B$5:$E$17,4),VLOOKUP(T$3,$B$5:$E$17,3)))*$H21)</f>
        <v>2.6687752211439486E-2</v>
      </c>
      <c r="U21" s="10">
        <f>1-VLOOKUP(U$3,$B$5:$E$17,2)*EXP(-1/(IF('Leak rate'!$B$4="sour",VLOOKUP(U$3,$B$5:$E$17,4),VLOOKUP(U$3,$B$5:$E$17,3)))*$H21)</f>
        <v>9.0672838442557246E-2</v>
      </c>
      <c r="V21" s="10"/>
      <c r="W21" s="10">
        <f t="shared" si="13"/>
        <v>3.5360671800263699E-2</v>
      </c>
      <c r="X21" s="10">
        <f t="shared" si="14"/>
        <v>1</v>
      </c>
      <c r="Y21" s="10">
        <f t="shared" si="15"/>
        <v>0.12282725776145542</v>
      </c>
      <c r="Z21" s="10">
        <f t="shared" si="16"/>
        <v>4.4051116198459583E-2</v>
      </c>
      <c r="AA21" s="10">
        <f t="shared" si="17"/>
        <v>0.13072971489873964</v>
      </c>
      <c r="AB21" s="10"/>
      <c r="AC21" s="10">
        <f t="shared" si="18"/>
        <v>0.15871750591761502</v>
      </c>
      <c r="AD21" s="10">
        <f t="shared" si="26"/>
        <v>8.0390164402336373E-3</v>
      </c>
      <c r="AE21" s="10"/>
      <c r="AF21">
        <f t="shared" si="27"/>
        <v>17</v>
      </c>
      <c r="AG21" s="10">
        <f t="shared" si="0"/>
        <v>0.98216054095027472</v>
      </c>
      <c r="AH21" s="10">
        <f t="shared" si="1"/>
        <v>0.98216054095027472</v>
      </c>
      <c r="AI21" s="10">
        <f t="shared" si="2"/>
        <v>0</v>
      </c>
      <c r="AJ21" s="10">
        <f t="shared" si="3"/>
        <v>0</v>
      </c>
      <c r="AK21" s="10">
        <f t="shared" si="4"/>
        <v>0</v>
      </c>
      <c r="AL21" s="10">
        <f t="shared" si="5"/>
        <v>0.98216054095027472</v>
      </c>
      <c r="AM21" s="10">
        <f t="shared" si="6"/>
        <v>0.90932716155744275</v>
      </c>
      <c r="AN21" s="10">
        <f t="shared" si="7"/>
        <v>0.98216054095027472</v>
      </c>
      <c r="AO21" s="10">
        <f t="shared" si="8"/>
        <v>0.98216054095027472</v>
      </c>
      <c r="AP21" s="10">
        <f t="shared" si="9"/>
        <v>0.97331224778856051</v>
      </c>
      <c r="AQ21" s="10">
        <f t="shared" si="10"/>
        <v>0.98216054095027472</v>
      </c>
      <c r="AR21" s="10">
        <f t="shared" si="11"/>
        <v>0.97331224778856051</v>
      </c>
      <c r="AS21" s="10">
        <f t="shared" si="12"/>
        <v>0.90932716155744275</v>
      </c>
      <c r="BA21">
        <f t="shared" si="28"/>
        <v>17</v>
      </c>
      <c r="BB21" s="10">
        <f>1-VLOOKUP(BB$3,$AV$5:$AY$17,2)*EXP(-1/(IF('Leak rate'!$B$4="sour",VLOOKUP(BB$3,$AV$5:$AY$17,4),VLOOKUP(BB$3,$AV$5:$AY$17,3)))*$BA21)</f>
        <v>3.4395066867130897E-2</v>
      </c>
      <c r="BC21" s="10">
        <f>1-VLOOKUP(BC$3,$AV$5:$AY$17,2)*EXP(-1/(IF('Leak rate'!$B$4="sour",VLOOKUP(BC$3,$AV$5:$AY$17,4),VLOOKUP(BC$3,$AV$5:$AY$17,3)))*$BA21)</f>
        <v>3.4395066867130897E-2</v>
      </c>
      <c r="BD21" s="10">
        <f>1-VLOOKUP(BD$3,$AV$5:$AY$17,2)*EXP(-1/(IF('Leak rate'!$B$4="sour",VLOOKUP(BD$3,$AV$5:$AY$17,4),VLOOKUP(BD$3,$AV$5:$AY$17,3)))*$BA21)</f>
        <v>1</v>
      </c>
      <c r="BE21" s="10">
        <f>1-VLOOKUP(BE$3,$AV$5:$AY$17,2)*EXP(-1/(IF('Leak rate'!$B$4="sour",VLOOKUP(BE$3,$AV$5:$AY$17,4),VLOOKUP(BE$3,$AV$5:$AY$17,3)))*$BA21)</f>
        <v>1</v>
      </c>
      <c r="BF21" s="10">
        <f>1-VLOOKUP(BF$3,$AV$5:$AY$17,2)*EXP(-1/(IF('Leak rate'!$B$4="sour",VLOOKUP(BF$3,$AV$5:$AY$17,4),VLOOKUP(BF$3,$AV$5:$AY$17,3)))*$BA21)</f>
        <v>1</v>
      </c>
      <c r="BG21" s="10">
        <f>1-VLOOKUP(BG$3,$AV$5:$AY$17,2)*EXP(-1/(IF('Leak rate'!$B$4="sour",VLOOKUP(BG$3,$AV$5:$AY$17,4),VLOOKUP(BG$3,$AV$5:$AY$17,3)))*$BA21)</f>
        <v>3.4395066867130897E-2</v>
      </c>
      <c r="BH21" s="10">
        <f>1-VLOOKUP(BH$3,$AV$5:$AY$17,2)*EXP(-1/(IF('Leak rate'!$B$4="sour",VLOOKUP(BH$3,$AV$5:$AY$17,4),VLOOKUP(BH$3,$AV$5:$AY$17,3)))*$BA21)</f>
        <v>0.1647718315695802</v>
      </c>
      <c r="BI21" s="10">
        <f>1-VLOOKUP(BI$3,$AV$5:$AY$17,2)*EXP(-1/(IF('Leak rate'!$B$4="sour",VLOOKUP(BI$3,$AV$5:$AY$17,4),VLOOKUP(BI$3,$AV$5:$AY$17,3)))*$BA21)</f>
        <v>3.4395066867130897E-2</v>
      </c>
      <c r="BJ21" s="10">
        <f>1-VLOOKUP(BJ$3,$AV$5:$AY$17,2)*EXP(-1/(IF('Leak rate'!$B$4="sour",VLOOKUP(BJ$3,$AV$5:$AY$17,4),VLOOKUP(BJ$3,$AV$5:$AY$17,3)))*$BA21)</f>
        <v>3.4395066867130897E-2</v>
      </c>
      <c r="BK21" s="10">
        <f>1-VLOOKUP(BK$3,$AV$5:$AY$17,2)*EXP(-1/(IF('Leak rate'!$B$4="sour",VLOOKUP(BK$3,$AV$5:$AY$17,4),VLOOKUP(BK$3,$AV$5:$AY$17,3)))*$BA21)</f>
        <v>4.3094210408868405E-2</v>
      </c>
      <c r="BL21" s="10">
        <f>1-VLOOKUP(BL$3,$AV$5:$AY$17,2)*EXP(-1/(IF('Leak rate'!$B$4="sour",VLOOKUP(BL$3,$AV$5:$AY$17,4),VLOOKUP(BL$3,$AV$5:$AY$17,3)))*$BA21)</f>
        <v>3.4395066867130897E-2</v>
      </c>
      <c r="BM21" s="10">
        <f>1-VLOOKUP(BM$3,$AV$5:$AY$17,2)*EXP(-1/(IF('Leak rate'!$B$4="sour",VLOOKUP(BM$3,$AV$5:$AY$17,4),VLOOKUP(BM$3,$AV$5:$AY$17,3)))*$BA21)</f>
        <v>4.3094210408868405E-2</v>
      </c>
      <c r="BN21" s="10">
        <f>1-VLOOKUP(BN$3,$AV$5:$AY$17,2)*EXP(-1/(IF('Leak rate'!$B$4="sour",VLOOKUP(BN$3,$AV$5:$AY$17,4),VLOOKUP(BN$3,$AV$5:$AY$17,3)))*$BA21)</f>
        <v>0.1647718315695802</v>
      </c>
      <c r="BO21" s="10"/>
      <c r="BP21" s="10">
        <f t="shared" si="19"/>
        <v>6.7607113109467432E-2</v>
      </c>
      <c r="BQ21" s="10">
        <f t="shared" si="20"/>
        <v>1</v>
      </c>
      <c r="BR21" s="10">
        <f t="shared" si="21"/>
        <v>0.22123919682486881</v>
      </c>
      <c r="BS21" s="10">
        <f t="shared" si="22"/>
        <v>7.6007049027400075E-2</v>
      </c>
      <c r="BT21" s="10">
        <f t="shared" si="23"/>
        <v>0.22825505991653672</v>
      </c>
      <c r="BU21" s="10"/>
      <c r="BV21" s="10">
        <f t="shared" si="24"/>
        <v>0.28648626215195161</v>
      </c>
      <c r="BW21" s="10">
        <f t="shared" si="29"/>
        <v>7.05451771381993E-3</v>
      </c>
    </row>
    <row r="22" spans="1:75" x14ac:dyDescent="0.35">
      <c r="H22">
        <f t="shared" si="25"/>
        <v>18</v>
      </c>
      <c r="I22" s="10">
        <f>1-VLOOKUP(I$3,$B$5:$E$17,2)*EXP(-1/(IF('Leak rate'!$B$4="sour",VLOOKUP(I$3,$B$5:$E$17,4),VLOOKUP(I$3,$B$5:$E$17,3)))*$H22)</f>
        <v>1.8821128674057497E-2</v>
      </c>
      <c r="J22" s="10">
        <f>1-VLOOKUP(J$3,$B$5:$E$17,2)*EXP(-1/(IF('Leak rate'!$B$4="sour",VLOOKUP(J$3,$B$5:$E$17,4),VLOOKUP(J$3,$B$5:$E$17,3)))*$H22)</f>
        <v>1.8821128674057497E-2</v>
      </c>
      <c r="K22" s="10">
        <f>IF('Leak rate'!$B$6="yes",1,1-VLOOKUP(K$3,$B$5:$E$17,2)*EXP(-1/(IF('Leak rate'!$B$4="sour",VLOOKUP(K$3,$B$5:$E$17,4),VLOOKUP(K$3,$B$5:$E$17,3)))*$H22))</f>
        <v>1</v>
      </c>
      <c r="L22" s="10">
        <f>IF('Leak rate'!$B$6="yes",1,1-VLOOKUP(L$3,$B$5:$E$17,2)*EXP(-1/(IF('Leak rate'!$B$4="sour",VLOOKUP(L$3,$B$5:$E$17,4),VLOOKUP(L$3,$B$5:$E$17,3)))*$H22))</f>
        <v>1</v>
      </c>
      <c r="M22" s="10">
        <f>IF('Leak rate'!$B$6="yes",1,1-VLOOKUP(M$3,$B$5:$E$17,2)*EXP(-1/(IF('Leak rate'!$B$4="sour",VLOOKUP(M$3,$B$5:$E$17,4),VLOOKUP(M$3,$B$5:$E$17,3)))*$H22))</f>
        <v>1</v>
      </c>
      <c r="N22" s="10">
        <f>1-VLOOKUP(N$3,$B$5:$E$17,2)*EXP(-1/(IF('Leak rate'!$B$4="sour",VLOOKUP(N$3,$B$5:$E$17,4),VLOOKUP(N$3,$B$5:$E$17,3)))*$H22)</f>
        <v>1.8821128674057497E-2</v>
      </c>
      <c r="O22" s="10">
        <f>1-VLOOKUP(O$3,$B$5:$E$17,2)*EXP(-1/(IF('Leak rate'!$B$4="sour",VLOOKUP(O$3,$B$5:$E$17,4),VLOOKUP(O$3,$B$5:$E$17,3)))*$H22)</f>
        <v>9.5208126581484143E-2</v>
      </c>
      <c r="P22" s="10">
        <f>1-VLOOKUP(P$3,$B$5:$E$17,2)*EXP(-1/(IF('Leak rate'!$B$4="sour",VLOOKUP(P$3,$B$5:$E$17,4),VLOOKUP(P$3,$B$5:$E$17,3)))*$H22)</f>
        <v>1.8821128674057497E-2</v>
      </c>
      <c r="Q22" s="10">
        <f>1-VLOOKUP(Q$3,$B$5:$E$17,2)*EXP(-1/(IF('Leak rate'!$B$4="sour",VLOOKUP(Q$3,$B$5:$E$17,4),VLOOKUP(Q$3,$B$5:$E$17,3)))*$H22)</f>
        <v>1.8821128674057497E-2</v>
      </c>
      <c r="R22" s="10">
        <f>1-VLOOKUP(R$3,$B$5:$E$17,2)*EXP(-1/(IF('Leak rate'!$B$4="sour",VLOOKUP(R$3,$B$5:$E$17,4),VLOOKUP(R$3,$B$5:$E$17,3)))*$H22)</f>
        <v>2.7660577965282207E-2</v>
      </c>
      <c r="S22" s="10">
        <f>IF('Leak rate'!B$5="no",1,1-VLOOKUP(S$3,$B$5:$E$17,2)*EXP(-1/(IF('Leak rate'!$B$4="sour",VLOOKUP(S$3,$B$5:$E$17,4),VLOOKUP(S$3,$B$5:$E$17,3)))*$H22))</f>
        <v>1.8821128674057497E-2</v>
      </c>
      <c r="T22" s="10">
        <f>1-VLOOKUP(T$3,$B$5:$E$17,2)*EXP(-1/(IF('Leak rate'!$B$4="sour",VLOOKUP(T$3,$B$5:$E$17,4),VLOOKUP(T$3,$B$5:$E$17,3)))*$H22)</f>
        <v>2.7660577965282207E-2</v>
      </c>
      <c r="U22" s="10">
        <f>1-VLOOKUP(U$3,$B$5:$E$17,2)*EXP(-1/(IF('Leak rate'!$B$4="sour",VLOOKUP(U$3,$B$5:$E$17,4),VLOOKUP(U$3,$B$5:$E$17,3)))*$H22)</f>
        <v>9.5208126581484143E-2</v>
      </c>
      <c r="V22" s="10"/>
      <c r="W22" s="10">
        <f t="shared" si="13"/>
        <v>3.7288022463549564E-2</v>
      </c>
      <c r="X22" s="10">
        <f t="shared" si="14"/>
        <v>1</v>
      </c>
      <c r="Y22" s="10">
        <f t="shared" si="15"/>
        <v>0.12894602628235086</v>
      </c>
      <c r="Z22" s="10">
        <f t="shared" si="16"/>
        <v>4.5961103342256338E-2</v>
      </c>
      <c r="AA22" s="10">
        <f t="shared" si="17"/>
        <v>0.13679335937890624</v>
      </c>
      <c r="AB22" s="10"/>
      <c r="AC22" s="10">
        <f t="shared" si="18"/>
        <v>0.16669816743054611</v>
      </c>
      <c r="AD22" s="10">
        <f t="shared" si="26"/>
        <v>7.9806615129310865E-3</v>
      </c>
      <c r="AE22" s="10"/>
      <c r="AF22">
        <f t="shared" si="27"/>
        <v>18</v>
      </c>
      <c r="AG22" s="10">
        <f t="shared" si="0"/>
        <v>0.9811788713259425</v>
      </c>
      <c r="AH22" s="10">
        <f t="shared" si="1"/>
        <v>0.9811788713259425</v>
      </c>
      <c r="AI22" s="10">
        <f t="shared" si="2"/>
        <v>0</v>
      </c>
      <c r="AJ22" s="10">
        <f t="shared" si="3"/>
        <v>0</v>
      </c>
      <c r="AK22" s="10">
        <f t="shared" si="4"/>
        <v>0</v>
      </c>
      <c r="AL22" s="10">
        <f t="shared" si="5"/>
        <v>0.9811788713259425</v>
      </c>
      <c r="AM22" s="10">
        <f t="shared" si="6"/>
        <v>0.90479187341851586</v>
      </c>
      <c r="AN22" s="10">
        <f t="shared" si="7"/>
        <v>0.9811788713259425</v>
      </c>
      <c r="AO22" s="10">
        <f t="shared" si="8"/>
        <v>0.9811788713259425</v>
      </c>
      <c r="AP22" s="10">
        <f t="shared" si="9"/>
        <v>0.97233942203471779</v>
      </c>
      <c r="AQ22" s="10">
        <f t="shared" si="10"/>
        <v>0.9811788713259425</v>
      </c>
      <c r="AR22" s="10">
        <f t="shared" si="11"/>
        <v>0.97233942203471779</v>
      </c>
      <c r="AS22" s="10">
        <f t="shared" si="12"/>
        <v>0.90479187341851586</v>
      </c>
      <c r="BA22">
        <f t="shared" si="28"/>
        <v>18</v>
      </c>
      <c r="BB22" s="10">
        <f>1-VLOOKUP(BB$3,$AV$5:$AY$17,2)*EXP(-1/(IF('Leak rate'!$B$4="sour",VLOOKUP(BB$3,$AV$5:$AY$17,4),VLOOKUP(BB$3,$AV$5:$AY$17,3)))*$BA22)</f>
        <v>3.5360189158690991E-2</v>
      </c>
      <c r="BC22" s="10">
        <f>1-VLOOKUP(BC$3,$AV$5:$AY$17,2)*EXP(-1/(IF('Leak rate'!$B$4="sour",VLOOKUP(BC$3,$AV$5:$AY$17,4),VLOOKUP(BC$3,$AV$5:$AY$17,3)))*$BA22)</f>
        <v>3.5360189158690991E-2</v>
      </c>
      <c r="BD22" s="10">
        <f>1-VLOOKUP(BD$3,$AV$5:$AY$17,2)*EXP(-1/(IF('Leak rate'!$B$4="sour",VLOOKUP(BD$3,$AV$5:$AY$17,4),VLOOKUP(BD$3,$AV$5:$AY$17,3)))*$BA22)</f>
        <v>1</v>
      </c>
      <c r="BE22" s="10">
        <f>1-VLOOKUP(BE$3,$AV$5:$AY$17,2)*EXP(-1/(IF('Leak rate'!$B$4="sour",VLOOKUP(BE$3,$AV$5:$AY$17,4),VLOOKUP(BE$3,$AV$5:$AY$17,3)))*$BA22)</f>
        <v>1</v>
      </c>
      <c r="BF22" s="10">
        <f>1-VLOOKUP(BF$3,$AV$5:$AY$17,2)*EXP(-1/(IF('Leak rate'!$B$4="sour",VLOOKUP(BF$3,$AV$5:$AY$17,4),VLOOKUP(BF$3,$AV$5:$AY$17,3)))*$BA22)</f>
        <v>1</v>
      </c>
      <c r="BG22" s="10">
        <f>1-VLOOKUP(BG$3,$AV$5:$AY$17,2)*EXP(-1/(IF('Leak rate'!$B$4="sour",VLOOKUP(BG$3,$AV$5:$AY$17,4),VLOOKUP(BG$3,$AV$5:$AY$17,3)))*$BA22)</f>
        <v>3.5360189158690991E-2</v>
      </c>
      <c r="BH22" s="10">
        <f>1-VLOOKUP(BH$3,$AV$5:$AY$17,2)*EXP(-1/(IF('Leak rate'!$B$4="sour",VLOOKUP(BH$3,$AV$5:$AY$17,4),VLOOKUP(BH$3,$AV$5:$AY$17,3)))*$BA22)</f>
        <v>0.16893754943848471</v>
      </c>
      <c r="BI22" s="10">
        <f>1-VLOOKUP(BI$3,$AV$5:$AY$17,2)*EXP(-1/(IF('Leak rate'!$B$4="sour",VLOOKUP(BI$3,$AV$5:$AY$17,4),VLOOKUP(BI$3,$AV$5:$AY$17,3)))*$BA22)</f>
        <v>3.5360189158690991E-2</v>
      </c>
      <c r="BJ22" s="10">
        <f>1-VLOOKUP(BJ$3,$AV$5:$AY$17,2)*EXP(-1/(IF('Leak rate'!$B$4="sour",VLOOKUP(BJ$3,$AV$5:$AY$17,4),VLOOKUP(BJ$3,$AV$5:$AY$17,3)))*$BA22)</f>
        <v>3.5360189158690991E-2</v>
      </c>
      <c r="BK22" s="10">
        <f>1-VLOOKUP(BK$3,$AV$5:$AY$17,2)*EXP(-1/(IF('Leak rate'!$B$4="sour",VLOOKUP(BK$3,$AV$5:$AY$17,4),VLOOKUP(BK$3,$AV$5:$AY$17,3)))*$BA22)</f>
        <v>4.4050637905009182E-2</v>
      </c>
      <c r="BL22" s="10">
        <f>1-VLOOKUP(BL$3,$AV$5:$AY$17,2)*EXP(-1/(IF('Leak rate'!$B$4="sour",VLOOKUP(BL$3,$AV$5:$AY$17,4),VLOOKUP(BL$3,$AV$5:$AY$17,3)))*$BA22)</f>
        <v>3.5360189158690991E-2</v>
      </c>
      <c r="BM22" s="10">
        <f>1-VLOOKUP(BM$3,$AV$5:$AY$17,2)*EXP(-1/(IF('Leak rate'!$B$4="sour",VLOOKUP(BM$3,$AV$5:$AY$17,4),VLOOKUP(BM$3,$AV$5:$AY$17,3)))*$BA22)</f>
        <v>4.4050637905009182E-2</v>
      </c>
      <c r="BN22" s="10">
        <f>1-VLOOKUP(BN$3,$AV$5:$AY$17,2)*EXP(-1/(IF('Leak rate'!$B$4="sour",VLOOKUP(BN$3,$AV$5:$AY$17,4),VLOOKUP(BN$3,$AV$5:$AY$17,3)))*$BA22)</f>
        <v>0.16893754943848471</v>
      </c>
      <c r="BO22" s="10"/>
      <c r="BP22" s="10">
        <f t="shared" si="19"/>
        <v>6.947003534004359E-2</v>
      </c>
      <c r="BQ22" s="10">
        <f t="shared" si="20"/>
        <v>1</v>
      </c>
      <c r="BR22" s="10">
        <f t="shared" si="21"/>
        <v>0.22667148724877639</v>
      </c>
      <c r="BS22" s="10">
        <f t="shared" si="22"/>
        <v>7.7853188174818011E-2</v>
      </c>
      <c r="BT22" s="10">
        <f t="shared" si="23"/>
        <v>0.2336384107870757</v>
      </c>
      <c r="BU22" s="10"/>
      <c r="BV22" s="10">
        <f t="shared" si="24"/>
        <v>0.29348390445613681</v>
      </c>
      <c r="BW22" s="10">
        <f t="shared" si="29"/>
        <v>6.9976423041852032E-3</v>
      </c>
    </row>
    <row r="23" spans="1:75" x14ac:dyDescent="0.35">
      <c r="H23">
        <f t="shared" si="25"/>
        <v>19</v>
      </c>
      <c r="I23" s="10">
        <f>1-VLOOKUP(I$3,$B$5:$E$17,2)*EXP(-1/(IF('Leak rate'!$B$4="sour",VLOOKUP(I$3,$B$5:$E$17,4),VLOOKUP(I$3,$B$5:$E$17,3)))*$H23)</f>
        <v>1.9801817119436849E-2</v>
      </c>
      <c r="J23" s="10">
        <f>1-VLOOKUP(J$3,$B$5:$E$17,2)*EXP(-1/(IF('Leak rate'!$B$4="sour",VLOOKUP(J$3,$B$5:$E$17,4),VLOOKUP(J$3,$B$5:$E$17,3)))*$H23)</f>
        <v>1.9801817119436849E-2</v>
      </c>
      <c r="K23" s="10">
        <f>IF('Leak rate'!$B$6="yes",1,1-VLOOKUP(K$3,$B$5:$E$17,2)*EXP(-1/(IF('Leak rate'!$B$4="sour",VLOOKUP(K$3,$B$5:$E$17,4),VLOOKUP(K$3,$B$5:$E$17,3)))*$H23))</f>
        <v>1</v>
      </c>
      <c r="L23" s="10">
        <f>IF('Leak rate'!$B$6="yes",1,1-VLOOKUP(L$3,$B$5:$E$17,2)*EXP(-1/(IF('Leak rate'!$B$4="sour",VLOOKUP(L$3,$B$5:$E$17,4),VLOOKUP(L$3,$B$5:$E$17,3)))*$H23))</f>
        <v>1</v>
      </c>
      <c r="M23" s="10">
        <f>IF('Leak rate'!$B$6="yes",1,1-VLOOKUP(M$3,$B$5:$E$17,2)*EXP(-1/(IF('Leak rate'!$B$4="sour",VLOOKUP(M$3,$B$5:$E$17,4),VLOOKUP(M$3,$B$5:$E$17,3)))*$H23))</f>
        <v>1</v>
      </c>
      <c r="N23" s="10">
        <f>1-VLOOKUP(N$3,$B$5:$E$17,2)*EXP(-1/(IF('Leak rate'!$B$4="sour",VLOOKUP(N$3,$B$5:$E$17,4),VLOOKUP(N$3,$B$5:$E$17,3)))*$H23)</f>
        <v>1.9801817119436849E-2</v>
      </c>
      <c r="O23" s="10">
        <f>1-VLOOKUP(O$3,$B$5:$E$17,2)*EXP(-1/(IF('Leak rate'!$B$4="sour",VLOOKUP(O$3,$B$5:$E$17,4),VLOOKUP(O$3,$B$5:$E$17,3)))*$H23)</f>
        <v>9.9720794876450913E-2</v>
      </c>
      <c r="P23" s="10">
        <f>1-VLOOKUP(P$3,$B$5:$E$17,2)*EXP(-1/(IF('Leak rate'!$B$4="sour",VLOOKUP(P$3,$B$5:$E$17,4),VLOOKUP(P$3,$B$5:$E$17,3)))*$H23)</f>
        <v>1.9801817119436849E-2</v>
      </c>
      <c r="Q23" s="10">
        <f>1-VLOOKUP(Q$3,$B$5:$E$17,2)*EXP(-1/(IF('Leak rate'!$B$4="sour",VLOOKUP(Q$3,$B$5:$E$17,4),VLOOKUP(Q$3,$B$5:$E$17,3)))*$H23)</f>
        <v>1.9801817119436849E-2</v>
      </c>
      <c r="R23" s="10">
        <f>1-VLOOKUP(R$3,$B$5:$E$17,2)*EXP(-1/(IF('Leak rate'!$B$4="sour",VLOOKUP(R$3,$B$5:$E$17,4),VLOOKUP(R$3,$B$5:$E$17,3)))*$H23)</f>
        <v>2.8632431379622125E-2</v>
      </c>
      <c r="S23" s="10">
        <f>IF('Leak rate'!B$5="no",1,1-VLOOKUP(S$3,$B$5:$E$17,2)*EXP(-1/(IF('Leak rate'!$B$4="sour",VLOOKUP(S$3,$B$5:$E$17,4),VLOOKUP(S$3,$B$5:$E$17,3)))*$H23))</f>
        <v>1.9801817119436849E-2</v>
      </c>
      <c r="T23" s="10">
        <f>1-VLOOKUP(T$3,$B$5:$E$17,2)*EXP(-1/(IF('Leak rate'!$B$4="sour",VLOOKUP(T$3,$B$5:$E$17,4),VLOOKUP(T$3,$B$5:$E$17,3)))*$H23)</f>
        <v>2.8632431379622125E-2</v>
      </c>
      <c r="U23" s="10">
        <f>1-VLOOKUP(U$3,$B$5:$E$17,2)*EXP(-1/(IF('Leak rate'!$B$4="sour",VLOOKUP(U$3,$B$5:$E$17,4),VLOOKUP(U$3,$B$5:$E$17,3)))*$H23)</f>
        <v>9.9720794876450913E-2</v>
      </c>
      <c r="V23" s="10"/>
      <c r="W23" s="10">
        <f t="shared" si="13"/>
        <v>3.921152227764213E-2</v>
      </c>
      <c r="X23" s="10">
        <f t="shared" si="14"/>
        <v>1</v>
      </c>
      <c r="Y23" s="10">
        <f t="shared" si="15"/>
        <v>0.13502211298425082</v>
      </c>
      <c r="Z23" s="10">
        <f t="shared" si="16"/>
        <v>4.7867274329194909E-2</v>
      </c>
      <c r="AA23" s="10">
        <f t="shared" si="17"/>
        <v>0.1428147065609694</v>
      </c>
      <c r="AB23" s="10"/>
      <c r="AC23" s="10">
        <f t="shared" si="18"/>
        <v>0.1746204694845942</v>
      </c>
      <c r="AD23" s="10">
        <f t="shared" si="26"/>
        <v>7.9223020540480915E-3</v>
      </c>
      <c r="AE23" s="10"/>
      <c r="AF23">
        <f t="shared" si="27"/>
        <v>19</v>
      </c>
      <c r="AG23" s="10">
        <f t="shared" si="0"/>
        <v>0.98019818288056315</v>
      </c>
      <c r="AH23" s="10">
        <f t="shared" si="1"/>
        <v>0.98019818288056315</v>
      </c>
      <c r="AI23" s="10">
        <f t="shared" si="2"/>
        <v>0</v>
      </c>
      <c r="AJ23" s="10">
        <f t="shared" si="3"/>
        <v>0</v>
      </c>
      <c r="AK23" s="10">
        <f t="shared" si="4"/>
        <v>0</v>
      </c>
      <c r="AL23" s="10">
        <f t="shared" si="5"/>
        <v>0.98019818288056315</v>
      </c>
      <c r="AM23" s="10">
        <f t="shared" si="6"/>
        <v>0.90027920512354909</v>
      </c>
      <c r="AN23" s="10">
        <f t="shared" si="7"/>
        <v>0.98019818288056315</v>
      </c>
      <c r="AO23" s="10">
        <f t="shared" si="8"/>
        <v>0.98019818288056315</v>
      </c>
      <c r="AP23" s="10">
        <f t="shared" si="9"/>
        <v>0.97136756862037787</v>
      </c>
      <c r="AQ23" s="10">
        <f t="shared" si="10"/>
        <v>0.98019818288056315</v>
      </c>
      <c r="AR23" s="10">
        <f t="shared" si="11"/>
        <v>0.97136756862037787</v>
      </c>
      <c r="AS23" s="10">
        <f t="shared" si="12"/>
        <v>0.90027920512354909</v>
      </c>
      <c r="BA23">
        <f t="shared" si="28"/>
        <v>19</v>
      </c>
      <c r="BB23" s="10">
        <f>1-VLOOKUP(BB$3,$AV$5:$AY$17,2)*EXP(-1/(IF('Leak rate'!$B$4="sour",VLOOKUP(BB$3,$AV$5:$AY$17,4),VLOOKUP(BB$3,$AV$5:$AY$17,3)))*$BA23)</f>
        <v>3.632434681036012E-2</v>
      </c>
      <c r="BC23" s="10">
        <f>1-VLOOKUP(BC$3,$AV$5:$AY$17,2)*EXP(-1/(IF('Leak rate'!$B$4="sour",VLOOKUP(BC$3,$AV$5:$AY$17,4),VLOOKUP(BC$3,$AV$5:$AY$17,3)))*$BA23)</f>
        <v>3.632434681036012E-2</v>
      </c>
      <c r="BD23" s="10">
        <f>1-VLOOKUP(BD$3,$AV$5:$AY$17,2)*EXP(-1/(IF('Leak rate'!$B$4="sour",VLOOKUP(BD$3,$AV$5:$AY$17,4),VLOOKUP(BD$3,$AV$5:$AY$17,3)))*$BA23)</f>
        <v>1</v>
      </c>
      <c r="BE23" s="10">
        <f>1-VLOOKUP(BE$3,$AV$5:$AY$17,2)*EXP(-1/(IF('Leak rate'!$B$4="sour",VLOOKUP(BE$3,$AV$5:$AY$17,4),VLOOKUP(BE$3,$AV$5:$AY$17,3)))*$BA23)</f>
        <v>1</v>
      </c>
      <c r="BF23" s="10">
        <f>1-VLOOKUP(BF$3,$AV$5:$AY$17,2)*EXP(-1/(IF('Leak rate'!$B$4="sour",VLOOKUP(BF$3,$AV$5:$AY$17,4),VLOOKUP(BF$3,$AV$5:$AY$17,3)))*$BA23)</f>
        <v>1</v>
      </c>
      <c r="BG23" s="10">
        <f>1-VLOOKUP(BG$3,$AV$5:$AY$17,2)*EXP(-1/(IF('Leak rate'!$B$4="sour",VLOOKUP(BG$3,$AV$5:$AY$17,4),VLOOKUP(BG$3,$AV$5:$AY$17,3)))*$BA23)</f>
        <v>3.632434681036012E-2</v>
      </c>
      <c r="BH23" s="10">
        <f>1-VLOOKUP(BH$3,$AV$5:$AY$17,2)*EXP(-1/(IF('Leak rate'!$B$4="sour",VLOOKUP(BH$3,$AV$5:$AY$17,4),VLOOKUP(BH$3,$AV$5:$AY$17,3)))*$BA23)</f>
        <v>0.17308249070284076</v>
      </c>
      <c r="BI23" s="10">
        <f>1-VLOOKUP(BI$3,$AV$5:$AY$17,2)*EXP(-1/(IF('Leak rate'!$B$4="sour",VLOOKUP(BI$3,$AV$5:$AY$17,4),VLOOKUP(BI$3,$AV$5:$AY$17,3)))*$BA23)</f>
        <v>3.632434681036012E-2</v>
      </c>
      <c r="BJ23" s="10">
        <f>1-VLOOKUP(BJ$3,$AV$5:$AY$17,2)*EXP(-1/(IF('Leak rate'!$B$4="sour",VLOOKUP(BJ$3,$AV$5:$AY$17,4),VLOOKUP(BJ$3,$AV$5:$AY$17,3)))*$BA23)</f>
        <v>3.632434681036012E-2</v>
      </c>
      <c r="BK23" s="10">
        <f>1-VLOOKUP(BK$3,$AV$5:$AY$17,2)*EXP(-1/(IF('Leak rate'!$B$4="sour",VLOOKUP(BK$3,$AV$5:$AY$17,4),VLOOKUP(BK$3,$AV$5:$AY$17,3)))*$BA23)</f>
        <v>4.5006109451708243E-2</v>
      </c>
      <c r="BL23" s="10">
        <f>1-VLOOKUP(BL$3,$AV$5:$AY$17,2)*EXP(-1/(IF('Leak rate'!$B$4="sour",VLOOKUP(BL$3,$AV$5:$AY$17,4),VLOOKUP(BL$3,$AV$5:$AY$17,3)))*$BA23)</f>
        <v>3.632434681036012E-2</v>
      </c>
      <c r="BM23" s="10">
        <f>1-VLOOKUP(BM$3,$AV$5:$AY$17,2)*EXP(-1/(IF('Leak rate'!$B$4="sour",VLOOKUP(BM$3,$AV$5:$AY$17,4),VLOOKUP(BM$3,$AV$5:$AY$17,3)))*$BA23)</f>
        <v>4.5006109451708243E-2</v>
      </c>
      <c r="BN23" s="10">
        <f>1-VLOOKUP(BN$3,$AV$5:$AY$17,2)*EXP(-1/(IF('Leak rate'!$B$4="sour",VLOOKUP(BN$3,$AV$5:$AY$17,4),VLOOKUP(BN$3,$AV$5:$AY$17,3)))*$BA23)</f>
        <v>0.17308249070284076</v>
      </c>
      <c r="BO23" s="10"/>
      <c r="BP23" s="10">
        <f t="shared" si="19"/>
        <v>7.1329235449520967E-2</v>
      </c>
      <c r="BQ23" s="10">
        <f t="shared" si="20"/>
        <v>1</v>
      </c>
      <c r="BR23" s="10">
        <f t="shared" si="21"/>
        <v>0.2320658844208292</v>
      </c>
      <c r="BS23" s="10">
        <f t="shared" si="22"/>
        <v>7.9695638733759511E-2</v>
      </c>
      <c r="BT23" s="10">
        <f t="shared" si="23"/>
        <v>0.23898420978640744</v>
      </c>
      <c r="BU23" s="10"/>
      <c r="BV23" s="10">
        <f t="shared" si="24"/>
        <v>0.30042484377193435</v>
      </c>
      <c r="BW23" s="10">
        <f t="shared" si="29"/>
        <v>6.9409393157975341E-3</v>
      </c>
    </row>
    <row r="24" spans="1:75" x14ac:dyDescent="0.35">
      <c r="H24">
        <f t="shared" si="25"/>
        <v>20</v>
      </c>
      <c r="I24" s="10">
        <f>1-VLOOKUP(I$3,$B$5:$E$17,2)*EXP(-1/(IF('Leak rate'!$B$4="sour",VLOOKUP(I$3,$B$5:$E$17,4),VLOOKUP(I$3,$B$5:$E$17,3)))*$H24)</f>
        <v>2.0781525366551534E-2</v>
      </c>
      <c r="J24" s="10">
        <f>1-VLOOKUP(J$3,$B$5:$E$17,2)*EXP(-1/(IF('Leak rate'!$B$4="sour",VLOOKUP(J$3,$B$5:$E$17,4),VLOOKUP(J$3,$B$5:$E$17,3)))*$H24)</f>
        <v>2.0781525366551534E-2</v>
      </c>
      <c r="K24" s="10">
        <f>IF('Leak rate'!$B$6="yes",1,1-VLOOKUP(K$3,$B$5:$E$17,2)*EXP(-1/(IF('Leak rate'!$B$4="sour",VLOOKUP(K$3,$B$5:$E$17,4),VLOOKUP(K$3,$B$5:$E$17,3)))*$H24))</f>
        <v>1</v>
      </c>
      <c r="L24" s="10">
        <f>IF('Leak rate'!$B$6="yes",1,1-VLOOKUP(L$3,$B$5:$E$17,2)*EXP(-1/(IF('Leak rate'!$B$4="sour",VLOOKUP(L$3,$B$5:$E$17,4),VLOOKUP(L$3,$B$5:$E$17,3)))*$H24))</f>
        <v>1</v>
      </c>
      <c r="M24" s="10">
        <f>IF('Leak rate'!$B$6="yes",1,1-VLOOKUP(M$3,$B$5:$E$17,2)*EXP(-1/(IF('Leak rate'!$B$4="sour",VLOOKUP(M$3,$B$5:$E$17,4),VLOOKUP(M$3,$B$5:$E$17,3)))*$H24))</f>
        <v>1</v>
      </c>
      <c r="N24" s="10">
        <f>1-VLOOKUP(N$3,$B$5:$E$17,2)*EXP(-1/(IF('Leak rate'!$B$4="sour",VLOOKUP(N$3,$B$5:$E$17,4),VLOOKUP(N$3,$B$5:$E$17,3)))*$H24)</f>
        <v>2.0781525366551534E-2</v>
      </c>
      <c r="O24" s="10">
        <f>1-VLOOKUP(O$3,$B$5:$E$17,2)*EXP(-1/(IF('Leak rate'!$B$4="sour",VLOOKUP(O$3,$B$5:$E$17,4),VLOOKUP(O$3,$B$5:$E$17,3)))*$H24)</f>
        <v>0.10421095614440012</v>
      </c>
      <c r="P24" s="10">
        <f>1-VLOOKUP(P$3,$B$5:$E$17,2)*EXP(-1/(IF('Leak rate'!$B$4="sour",VLOOKUP(P$3,$B$5:$E$17,4),VLOOKUP(P$3,$B$5:$E$17,3)))*$H24)</f>
        <v>2.0781525366551534E-2</v>
      </c>
      <c r="Q24" s="10">
        <f>1-VLOOKUP(Q$3,$B$5:$E$17,2)*EXP(-1/(IF('Leak rate'!$B$4="sour",VLOOKUP(Q$3,$B$5:$E$17,4),VLOOKUP(Q$3,$B$5:$E$17,3)))*$H24)</f>
        <v>2.0781525366551534E-2</v>
      </c>
      <c r="R24" s="10">
        <f>1-VLOOKUP(R$3,$B$5:$E$17,2)*EXP(-1/(IF('Leak rate'!$B$4="sour",VLOOKUP(R$3,$B$5:$E$17,4),VLOOKUP(R$3,$B$5:$E$17,3)))*$H24)</f>
        <v>2.9603313426312283E-2</v>
      </c>
      <c r="S24" s="10">
        <f>IF('Leak rate'!B$5="no",1,1-VLOOKUP(S$3,$B$5:$E$17,2)*EXP(-1/(IF('Leak rate'!$B$4="sour",VLOOKUP(S$3,$B$5:$E$17,4),VLOOKUP(S$3,$B$5:$E$17,3)))*$H24))</f>
        <v>2.0781525366551534E-2</v>
      </c>
      <c r="T24" s="10">
        <f>1-VLOOKUP(T$3,$B$5:$E$17,2)*EXP(-1/(IF('Leak rate'!$B$4="sour",VLOOKUP(T$3,$B$5:$E$17,4),VLOOKUP(T$3,$B$5:$E$17,3)))*$H24)</f>
        <v>2.9603313426312283E-2</v>
      </c>
      <c r="U24" s="10">
        <f>1-VLOOKUP(U$3,$B$5:$E$17,2)*EXP(-1/(IF('Leak rate'!$B$4="sour",VLOOKUP(U$3,$B$5:$E$17,4),VLOOKUP(U$3,$B$5:$E$17,3)))*$H24)</f>
        <v>0.10421095614440012</v>
      </c>
      <c r="V24" s="10"/>
      <c r="W24" s="10">
        <f t="shared" si="13"/>
        <v>4.113117893654239E-2</v>
      </c>
      <c r="X24" s="10">
        <f t="shared" si="14"/>
        <v>1</v>
      </c>
      <c r="Y24" s="10">
        <f t="shared" si="15"/>
        <v>0.14105581559661906</v>
      </c>
      <c r="Z24" s="10">
        <f t="shared" si="16"/>
        <v>4.9769636783960958E-2</v>
      </c>
      <c r="AA24" s="10">
        <f t="shared" si="17"/>
        <v>0.14879405149214497</v>
      </c>
      <c r="AB24" s="10"/>
      <c r="AC24" s="10">
        <f t="shared" si="18"/>
        <v>0.18248442089320116</v>
      </c>
      <c r="AD24" s="10">
        <f t="shared" si="26"/>
        <v>7.8639514086069617E-3</v>
      </c>
      <c r="AE24" s="10"/>
      <c r="AF24">
        <f t="shared" si="27"/>
        <v>20</v>
      </c>
      <c r="AG24" s="10">
        <f t="shared" si="0"/>
        <v>0.97921847463344847</v>
      </c>
      <c r="AH24" s="10">
        <f t="shared" si="1"/>
        <v>0.97921847463344847</v>
      </c>
      <c r="AI24" s="10">
        <f t="shared" si="2"/>
        <v>0</v>
      </c>
      <c r="AJ24" s="10">
        <f t="shared" si="3"/>
        <v>0</v>
      </c>
      <c r="AK24" s="10">
        <f t="shared" si="4"/>
        <v>0</v>
      </c>
      <c r="AL24" s="10">
        <f t="shared" si="5"/>
        <v>0.97921847463344847</v>
      </c>
      <c r="AM24" s="10">
        <f t="shared" si="6"/>
        <v>0.89578904385559988</v>
      </c>
      <c r="AN24" s="10">
        <f t="shared" si="7"/>
        <v>0.97921847463344847</v>
      </c>
      <c r="AO24" s="10">
        <f t="shared" si="8"/>
        <v>0.97921847463344847</v>
      </c>
      <c r="AP24" s="10">
        <f t="shared" si="9"/>
        <v>0.97039668657368772</v>
      </c>
      <c r="AQ24" s="10">
        <f t="shared" si="10"/>
        <v>0.97921847463344847</v>
      </c>
      <c r="AR24" s="10">
        <f t="shared" si="11"/>
        <v>0.97039668657368772</v>
      </c>
      <c r="AS24" s="10">
        <f t="shared" si="12"/>
        <v>0.89578904385559988</v>
      </c>
      <c r="BA24">
        <f t="shared" si="28"/>
        <v>20</v>
      </c>
      <c r="BB24" s="10">
        <f>1-VLOOKUP(BB$3,$AV$5:$AY$17,2)*EXP(-1/(IF('Leak rate'!$B$4="sour",VLOOKUP(BB$3,$AV$5:$AY$17,4),VLOOKUP(BB$3,$AV$5:$AY$17,3)))*$BA24)</f>
        <v>3.7287540786295703E-2</v>
      </c>
      <c r="BC24" s="10">
        <f>1-VLOOKUP(BC$3,$AV$5:$AY$17,2)*EXP(-1/(IF('Leak rate'!$B$4="sour",VLOOKUP(BC$3,$AV$5:$AY$17,4),VLOOKUP(BC$3,$AV$5:$AY$17,3)))*$BA24)</f>
        <v>3.7287540786295703E-2</v>
      </c>
      <c r="BD24" s="10">
        <f>1-VLOOKUP(BD$3,$AV$5:$AY$17,2)*EXP(-1/(IF('Leak rate'!$B$4="sour",VLOOKUP(BD$3,$AV$5:$AY$17,4),VLOOKUP(BD$3,$AV$5:$AY$17,3)))*$BA24)</f>
        <v>1</v>
      </c>
      <c r="BE24" s="10">
        <f>1-VLOOKUP(BE$3,$AV$5:$AY$17,2)*EXP(-1/(IF('Leak rate'!$B$4="sour",VLOOKUP(BE$3,$AV$5:$AY$17,4),VLOOKUP(BE$3,$AV$5:$AY$17,3)))*$BA24)</f>
        <v>1</v>
      </c>
      <c r="BF24" s="10">
        <f>1-VLOOKUP(BF$3,$AV$5:$AY$17,2)*EXP(-1/(IF('Leak rate'!$B$4="sour",VLOOKUP(BF$3,$AV$5:$AY$17,4),VLOOKUP(BF$3,$AV$5:$AY$17,3)))*$BA24)</f>
        <v>1</v>
      </c>
      <c r="BG24" s="10">
        <f>1-VLOOKUP(BG$3,$AV$5:$AY$17,2)*EXP(-1/(IF('Leak rate'!$B$4="sour",VLOOKUP(BG$3,$AV$5:$AY$17,4),VLOOKUP(BG$3,$AV$5:$AY$17,3)))*$BA24)</f>
        <v>3.7287540786295703E-2</v>
      </c>
      <c r="BH24" s="10">
        <f>1-VLOOKUP(BH$3,$AV$5:$AY$17,2)*EXP(-1/(IF('Leak rate'!$B$4="sour",VLOOKUP(BH$3,$AV$5:$AY$17,4),VLOOKUP(BH$3,$AV$5:$AY$17,3)))*$BA24)</f>
        <v>0.17720675898639571</v>
      </c>
      <c r="BI24" s="10">
        <f>1-VLOOKUP(BI$3,$AV$5:$AY$17,2)*EXP(-1/(IF('Leak rate'!$B$4="sour",VLOOKUP(BI$3,$AV$5:$AY$17,4),VLOOKUP(BI$3,$AV$5:$AY$17,3)))*$BA24)</f>
        <v>3.7287540786295703E-2</v>
      </c>
      <c r="BJ24" s="10">
        <f>1-VLOOKUP(BJ$3,$AV$5:$AY$17,2)*EXP(-1/(IF('Leak rate'!$B$4="sour",VLOOKUP(BJ$3,$AV$5:$AY$17,4),VLOOKUP(BJ$3,$AV$5:$AY$17,3)))*$BA24)</f>
        <v>3.7287540786295703E-2</v>
      </c>
      <c r="BK24" s="10">
        <f>1-VLOOKUP(BK$3,$AV$5:$AY$17,2)*EXP(-1/(IF('Leak rate'!$B$4="sour",VLOOKUP(BK$3,$AV$5:$AY$17,4),VLOOKUP(BK$3,$AV$5:$AY$17,3)))*$BA24)</f>
        <v>4.5960626004437177E-2</v>
      </c>
      <c r="BL24" s="10">
        <f>1-VLOOKUP(BL$3,$AV$5:$AY$17,2)*EXP(-1/(IF('Leak rate'!$B$4="sour",VLOOKUP(BL$3,$AV$5:$AY$17,4),VLOOKUP(BL$3,$AV$5:$AY$17,3)))*$BA24)</f>
        <v>3.7287540786295703E-2</v>
      </c>
      <c r="BM24" s="10">
        <f>1-VLOOKUP(BM$3,$AV$5:$AY$17,2)*EXP(-1/(IF('Leak rate'!$B$4="sour",VLOOKUP(BM$3,$AV$5:$AY$17,4),VLOOKUP(BM$3,$AV$5:$AY$17,3)))*$BA24)</f>
        <v>4.5960626004437177E-2</v>
      </c>
      <c r="BN24" s="10">
        <f>1-VLOOKUP(BN$3,$AV$5:$AY$17,2)*EXP(-1/(IF('Leak rate'!$B$4="sour",VLOOKUP(BN$3,$AV$5:$AY$17,4),VLOOKUP(BN$3,$AV$5:$AY$17,3)))*$BA24)</f>
        <v>0.17720675898639571</v>
      </c>
      <c r="BO24" s="10"/>
      <c r="BP24" s="10">
        <f t="shared" si="19"/>
        <v>7.3184720874701736E-2</v>
      </c>
      <c r="BQ24" s="10">
        <f t="shared" si="20"/>
        <v>1</v>
      </c>
      <c r="BR24" s="10">
        <f t="shared" si="21"/>
        <v>0.23742265266756746</v>
      </c>
      <c r="BS24" s="10">
        <f t="shared" si="22"/>
        <v>8.1534408074028786E-2</v>
      </c>
      <c r="BT24" s="10">
        <f t="shared" si="23"/>
        <v>0.24429271885975168</v>
      </c>
      <c r="BU24" s="10"/>
      <c r="BV24" s="10">
        <f t="shared" si="24"/>
        <v>0.30730926004944881</v>
      </c>
      <c r="BW24" s="10">
        <f t="shared" si="29"/>
        <v>6.8844162775144602E-3</v>
      </c>
    </row>
    <row r="25" spans="1:75" x14ac:dyDescent="0.35">
      <c r="H25">
        <f t="shared" si="25"/>
        <v>21</v>
      </c>
      <c r="I25" s="10">
        <f>1-VLOOKUP(I$3,$B$5:$E$17,2)*EXP(-1/(IF('Leak rate'!$B$4="sour",VLOOKUP(I$3,$B$5:$E$17,4),VLOOKUP(I$3,$B$5:$E$17,3)))*$H25)</f>
        <v>2.1760254395109868E-2</v>
      </c>
      <c r="J25" s="10">
        <f>1-VLOOKUP(J$3,$B$5:$E$17,2)*EXP(-1/(IF('Leak rate'!$B$4="sour",VLOOKUP(J$3,$B$5:$E$17,4),VLOOKUP(J$3,$B$5:$E$17,3)))*$H25)</f>
        <v>2.1760254395109868E-2</v>
      </c>
      <c r="K25" s="10">
        <f>IF('Leak rate'!$B$6="yes",1,1-VLOOKUP(K$3,$B$5:$E$17,2)*EXP(-1/(IF('Leak rate'!$B$4="sour",VLOOKUP(K$3,$B$5:$E$17,4),VLOOKUP(K$3,$B$5:$E$17,3)))*$H25))</f>
        <v>1</v>
      </c>
      <c r="L25" s="10">
        <f>IF('Leak rate'!$B$6="yes",1,1-VLOOKUP(L$3,$B$5:$E$17,2)*EXP(-1/(IF('Leak rate'!$B$4="sour",VLOOKUP(L$3,$B$5:$E$17,4),VLOOKUP(L$3,$B$5:$E$17,3)))*$H25))</f>
        <v>1</v>
      </c>
      <c r="M25" s="10">
        <f>IF('Leak rate'!$B$6="yes",1,1-VLOOKUP(M$3,$B$5:$E$17,2)*EXP(-1/(IF('Leak rate'!$B$4="sour",VLOOKUP(M$3,$B$5:$E$17,4),VLOOKUP(M$3,$B$5:$E$17,3)))*$H25))</f>
        <v>1</v>
      </c>
      <c r="N25" s="10">
        <f>1-VLOOKUP(N$3,$B$5:$E$17,2)*EXP(-1/(IF('Leak rate'!$B$4="sour",VLOOKUP(N$3,$B$5:$E$17,4),VLOOKUP(N$3,$B$5:$E$17,3)))*$H25)</f>
        <v>2.1760254395109868E-2</v>
      </c>
      <c r="O25" s="10">
        <f>1-VLOOKUP(O$3,$B$5:$E$17,2)*EXP(-1/(IF('Leak rate'!$B$4="sour",VLOOKUP(O$3,$B$5:$E$17,4),VLOOKUP(O$3,$B$5:$E$17,3)))*$H25)</f>
        <v>0.1086787226395971</v>
      </c>
      <c r="P25" s="10">
        <f>1-VLOOKUP(P$3,$B$5:$E$17,2)*EXP(-1/(IF('Leak rate'!$B$4="sour",VLOOKUP(P$3,$B$5:$E$17,4),VLOOKUP(P$3,$B$5:$E$17,3)))*$H25)</f>
        <v>2.1760254395109868E-2</v>
      </c>
      <c r="Q25" s="10">
        <f>1-VLOOKUP(Q$3,$B$5:$E$17,2)*EXP(-1/(IF('Leak rate'!$B$4="sour",VLOOKUP(Q$3,$B$5:$E$17,4),VLOOKUP(Q$3,$B$5:$E$17,3)))*$H25)</f>
        <v>2.1760254395109868E-2</v>
      </c>
      <c r="R25" s="10">
        <f>1-VLOOKUP(R$3,$B$5:$E$17,2)*EXP(-1/(IF('Leak rate'!$B$4="sour",VLOOKUP(R$3,$B$5:$E$17,4),VLOOKUP(R$3,$B$5:$E$17,3)))*$H25)</f>
        <v>3.0573225076235055E-2</v>
      </c>
      <c r="S25" s="10">
        <f>IF('Leak rate'!B$5="no",1,1-VLOOKUP(S$3,$B$5:$E$17,2)*EXP(-1/(IF('Leak rate'!$B$4="sour",VLOOKUP(S$3,$B$5:$E$17,4),VLOOKUP(S$3,$B$5:$E$17,3)))*$H25))</f>
        <v>2.1760254395109868E-2</v>
      </c>
      <c r="T25" s="10">
        <f>1-VLOOKUP(T$3,$B$5:$E$17,2)*EXP(-1/(IF('Leak rate'!$B$4="sour",VLOOKUP(T$3,$B$5:$E$17,4),VLOOKUP(T$3,$B$5:$E$17,3)))*$H25)</f>
        <v>3.0573225076235055E-2</v>
      </c>
      <c r="U25" s="10">
        <f>1-VLOOKUP(U$3,$B$5:$E$17,2)*EXP(-1/(IF('Leak rate'!$B$4="sour",VLOOKUP(U$3,$B$5:$E$17,4),VLOOKUP(U$3,$B$5:$E$17,3)))*$H25)</f>
        <v>0.1086787226395971</v>
      </c>
      <c r="V25" s="10"/>
      <c r="W25" s="10">
        <f t="shared" si="13"/>
        <v>4.3047000118879852E-2</v>
      </c>
      <c r="X25" s="10">
        <f t="shared" si="14"/>
        <v>1</v>
      </c>
      <c r="Y25" s="10">
        <f t="shared" si="15"/>
        <v>0.1470474297720904</v>
      </c>
      <c r="Z25" s="10">
        <f t="shared" si="16"/>
        <v>5.1668198316007108E-2</v>
      </c>
      <c r="AA25" s="10">
        <f t="shared" si="17"/>
        <v>0.15473168716153118</v>
      </c>
      <c r="AB25" s="10"/>
      <c r="AC25" s="10">
        <f t="shared" si="18"/>
        <v>0.1902900434026773</v>
      </c>
      <c r="AD25" s="10">
        <f t="shared" si="26"/>
        <v>7.80562250947614E-3</v>
      </c>
      <c r="AE25" s="10"/>
      <c r="AF25">
        <f t="shared" si="27"/>
        <v>21</v>
      </c>
      <c r="AG25" s="10">
        <f t="shared" si="0"/>
        <v>0.97823974560489013</v>
      </c>
      <c r="AH25" s="10">
        <f t="shared" si="1"/>
        <v>0.97823974560489013</v>
      </c>
      <c r="AI25" s="10">
        <f t="shared" si="2"/>
        <v>0</v>
      </c>
      <c r="AJ25" s="10">
        <f t="shared" si="3"/>
        <v>0</v>
      </c>
      <c r="AK25" s="10">
        <f t="shared" si="4"/>
        <v>0</v>
      </c>
      <c r="AL25" s="10">
        <f t="shared" si="5"/>
        <v>0.97823974560489013</v>
      </c>
      <c r="AM25" s="10">
        <f t="shared" si="6"/>
        <v>0.8913212773604029</v>
      </c>
      <c r="AN25" s="10">
        <f t="shared" si="7"/>
        <v>0.97823974560489013</v>
      </c>
      <c r="AO25" s="10">
        <f t="shared" si="8"/>
        <v>0.97823974560489013</v>
      </c>
      <c r="AP25" s="10">
        <f t="shared" si="9"/>
        <v>0.96942677492376494</v>
      </c>
      <c r="AQ25" s="10">
        <f t="shared" si="10"/>
        <v>0.97823974560489013</v>
      </c>
      <c r="AR25" s="10">
        <f t="shared" si="11"/>
        <v>0.96942677492376494</v>
      </c>
      <c r="AS25" s="10">
        <f t="shared" si="12"/>
        <v>0.8913212773604029</v>
      </c>
      <c r="BA25">
        <f t="shared" si="28"/>
        <v>21</v>
      </c>
      <c r="BB25" s="10">
        <f>1-VLOOKUP(BB$3,$AV$5:$AY$17,2)*EXP(-1/(IF('Leak rate'!$B$4="sour",VLOOKUP(BB$3,$AV$5:$AY$17,4),VLOOKUP(BB$3,$AV$5:$AY$17,3)))*$BA25)</f>
        <v>3.824977204969171E-2</v>
      </c>
      <c r="BC25" s="10">
        <f>1-VLOOKUP(BC$3,$AV$5:$AY$17,2)*EXP(-1/(IF('Leak rate'!$B$4="sour",VLOOKUP(BC$3,$AV$5:$AY$17,4),VLOOKUP(BC$3,$AV$5:$AY$17,3)))*$BA25)</f>
        <v>3.824977204969171E-2</v>
      </c>
      <c r="BD25" s="10">
        <f>1-VLOOKUP(BD$3,$AV$5:$AY$17,2)*EXP(-1/(IF('Leak rate'!$B$4="sour",VLOOKUP(BD$3,$AV$5:$AY$17,4),VLOOKUP(BD$3,$AV$5:$AY$17,3)))*$BA25)</f>
        <v>1</v>
      </c>
      <c r="BE25" s="10">
        <f>1-VLOOKUP(BE$3,$AV$5:$AY$17,2)*EXP(-1/(IF('Leak rate'!$B$4="sour",VLOOKUP(BE$3,$AV$5:$AY$17,4),VLOOKUP(BE$3,$AV$5:$AY$17,3)))*$BA25)</f>
        <v>1</v>
      </c>
      <c r="BF25" s="10">
        <f>1-VLOOKUP(BF$3,$AV$5:$AY$17,2)*EXP(-1/(IF('Leak rate'!$B$4="sour",VLOOKUP(BF$3,$AV$5:$AY$17,4),VLOOKUP(BF$3,$AV$5:$AY$17,3)))*$BA25)</f>
        <v>1</v>
      </c>
      <c r="BG25" s="10">
        <f>1-VLOOKUP(BG$3,$AV$5:$AY$17,2)*EXP(-1/(IF('Leak rate'!$B$4="sour",VLOOKUP(BG$3,$AV$5:$AY$17,4),VLOOKUP(BG$3,$AV$5:$AY$17,3)))*$BA25)</f>
        <v>3.824977204969171E-2</v>
      </c>
      <c r="BH25" s="10">
        <f>1-VLOOKUP(BH$3,$AV$5:$AY$17,2)*EXP(-1/(IF('Leak rate'!$B$4="sour",VLOOKUP(BH$3,$AV$5:$AY$17,4),VLOOKUP(BH$3,$AV$5:$AY$17,3)))*$BA25)</f>
        <v>0.18131045739607132</v>
      </c>
      <c r="BI25" s="10">
        <f>1-VLOOKUP(BI$3,$AV$5:$AY$17,2)*EXP(-1/(IF('Leak rate'!$B$4="sour",VLOOKUP(BI$3,$AV$5:$AY$17,4),VLOOKUP(BI$3,$AV$5:$AY$17,3)))*$BA25)</f>
        <v>3.824977204969171E-2</v>
      </c>
      <c r="BJ25" s="10">
        <f>1-VLOOKUP(BJ$3,$AV$5:$AY$17,2)*EXP(-1/(IF('Leak rate'!$B$4="sour",VLOOKUP(BJ$3,$AV$5:$AY$17,4),VLOOKUP(BJ$3,$AV$5:$AY$17,3)))*$BA25)</f>
        <v>3.824977204969171E-2</v>
      </c>
      <c r="BK25" s="10">
        <f>1-VLOOKUP(BK$3,$AV$5:$AY$17,2)*EXP(-1/(IF('Leak rate'!$B$4="sour",VLOOKUP(BK$3,$AV$5:$AY$17,4),VLOOKUP(BK$3,$AV$5:$AY$17,3)))*$BA25)</f>
        <v>4.6914188517712563E-2</v>
      </c>
      <c r="BL25" s="10">
        <f>1-VLOOKUP(BL$3,$AV$5:$AY$17,2)*EXP(-1/(IF('Leak rate'!$B$4="sour",VLOOKUP(BL$3,$AV$5:$AY$17,4),VLOOKUP(BL$3,$AV$5:$AY$17,3)))*$BA25)</f>
        <v>3.824977204969171E-2</v>
      </c>
      <c r="BM25" s="10">
        <f>1-VLOOKUP(BM$3,$AV$5:$AY$17,2)*EXP(-1/(IF('Leak rate'!$B$4="sour",VLOOKUP(BM$3,$AV$5:$AY$17,4),VLOOKUP(BM$3,$AV$5:$AY$17,3)))*$BA25)</f>
        <v>4.6914188517712563E-2</v>
      </c>
      <c r="BN25" s="10">
        <f>1-VLOOKUP(BN$3,$AV$5:$AY$17,2)*EXP(-1/(IF('Leak rate'!$B$4="sour",VLOOKUP(BN$3,$AV$5:$AY$17,4),VLOOKUP(BN$3,$AV$5:$AY$17,3)))*$BA25)</f>
        <v>0.18131045739607132</v>
      </c>
      <c r="BO25" s="10"/>
      <c r="BP25" s="10">
        <f t="shared" si="19"/>
        <v>7.5036499037530069E-2</v>
      </c>
      <c r="BQ25" s="10">
        <f t="shared" si="20"/>
        <v>1</v>
      </c>
      <c r="BR25" s="10">
        <f t="shared" si="21"/>
        <v>0.24274205447170683</v>
      </c>
      <c r="BS25" s="10">
        <f t="shared" si="22"/>
        <v>8.3369503550705493E-2</v>
      </c>
      <c r="BT25" s="10">
        <f t="shared" si="23"/>
        <v>0.24956419812511499</v>
      </c>
      <c r="BU25" s="10"/>
      <c r="BV25" s="10">
        <f t="shared" si="24"/>
        <v>0.31413734049523945</v>
      </c>
      <c r="BW25" s="10">
        <f t="shared" si="29"/>
        <v>6.8280804457906408E-3</v>
      </c>
    </row>
    <row r="26" spans="1:75" x14ac:dyDescent="0.35">
      <c r="H26">
        <f t="shared" si="25"/>
        <v>22</v>
      </c>
      <c r="I26" s="10">
        <f>1-VLOOKUP(I$3,$B$5:$E$17,2)*EXP(-1/(IF('Leak rate'!$B$4="sour",VLOOKUP(I$3,$B$5:$E$17,4),VLOOKUP(I$3,$B$5:$E$17,3)))*$H26)</f>
        <v>2.273800518384117E-2</v>
      </c>
      <c r="J26" s="10">
        <f>1-VLOOKUP(J$3,$B$5:$E$17,2)*EXP(-1/(IF('Leak rate'!$B$4="sour",VLOOKUP(J$3,$B$5:$E$17,4),VLOOKUP(J$3,$B$5:$E$17,3)))*$H26)</f>
        <v>2.273800518384117E-2</v>
      </c>
      <c r="K26" s="10">
        <f>IF('Leak rate'!$B$6="yes",1,1-VLOOKUP(K$3,$B$5:$E$17,2)*EXP(-1/(IF('Leak rate'!$B$4="sour",VLOOKUP(K$3,$B$5:$E$17,4),VLOOKUP(K$3,$B$5:$E$17,3)))*$H26))</f>
        <v>1</v>
      </c>
      <c r="L26" s="10">
        <f>IF('Leak rate'!$B$6="yes",1,1-VLOOKUP(L$3,$B$5:$E$17,2)*EXP(-1/(IF('Leak rate'!$B$4="sour",VLOOKUP(L$3,$B$5:$E$17,4),VLOOKUP(L$3,$B$5:$E$17,3)))*$H26))</f>
        <v>1</v>
      </c>
      <c r="M26" s="10">
        <f>IF('Leak rate'!$B$6="yes",1,1-VLOOKUP(M$3,$B$5:$E$17,2)*EXP(-1/(IF('Leak rate'!$B$4="sour",VLOOKUP(M$3,$B$5:$E$17,4),VLOOKUP(M$3,$B$5:$E$17,3)))*$H26))</f>
        <v>1</v>
      </c>
      <c r="N26" s="10">
        <f>1-VLOOKUP(N$3,$B$5:$E$17,2)*EXP(-1/(IF('Leak rate'!$B$4="sour",VLOOKUP(N$3,$B$5:$E$17,4),VLOOKUP(N$3,$B$5:$E$17,3)))*$H26)</f>
        <v>2.273800518384117E-2</v>
      </c>
      <c r="O26" s="10">
        <f>1-VLOOKUP(O$3,$B$5:$E$17,2)*EXP(-1/(IF('Leak rate'!$B$4="sour",VLOOKUP(O$3,$B$5:$E$17,4),VLOOKUP(O$3,$B$5:$E$17,3)))*$H26)</f>
        <v>0.11312420605643703</v>
      </c>
      <c r="P26" s="10">
        <f>1-VLOOKUP(P$3,$B$5:$E$17,2)*EXP(-1/(IF('Leak rate'!$B$4="sour",VLOOKUP(P$3,$B$5:$E$17,4),VLOOKUP(P$3,$B$5:$E$17,3)))*$H26)</f>
        <v>2.273800518384117E-2</v>
      </c>
      <c r="Q26" s="10">
        <f>1-VLOOKUP(Q$3,$B$5:$E$17,2)*EXP(-1/(IF('Leak rate'!$B$4="sour",VLOOKUP(Q$3,$B$5:$E$17,4),VLOOKUP(Q$3,$B$5:$E$17,3)))*$H26)</f>
        <v>2.273800518384117E-2</v>
      </c>
      <c r="R26" s="10">
        <f>1-VLOOKUP(R$3,$B$5:$E$17,2)*EXP(-1/(IF('Leak rate'!$B$4="sour",VLOOKUP(R$3,$B$5:$E$17,4),VLOOKUP(R$3,$B$5:$E$17,3)))*$H26)</f>
        <v>3.1542167299302037E-2</v>
      </c>
      <c r="S26" s="10">
        <f>IF('Leak rate'!B$5="no",1,1-VLOOKUP(S$3,$B$5:$E$17,2)*EXP(-1/(IF('Leak rate'!$B$4="sour",VLOOKUP(S$3,$B$5:$E$17,4),VLOOKUP(S$3,$B$5:$E$17,3)))*$H26))</f>
        <v>2.273800518384117E-2</v>
      </c>
      <c r="T26" s="10">
        <f>1-VLOOKUP(T$3,$B$5:$E$17,2)*EXP(-1/(IF('Leak rate'!$B$4="sour",VLOOKUP(T$3,$B$5:$E$17,4),VLOOKUP(T$3,$B$5:$E$17,3)))*$H26)</f>
        <v>3.1542167299302037E-2</v>
      </c>
      <c r="U26" s="10">
        <f>1-VLOOKUP(U$3,$B$5:$E$17,2)*EXP(-1/(IF('Leak rate'!$B$4="sour",VLOOKUP(U$3,$B$5:$E$17,4),VLOOKUP(U$3,$B$5:$E$17,3)))*$H26)</f>
        <v>0.11312420605643703</v>
      </c>
      <c r="V26" s="10"/>
      <c r="W26" s="10">
        <f t="shared" si="13"/>
        <v>4.4958993487941967E-2</v>
      </c>
      <c r="X26" s="10">
        <f t="shared" si="14"/>
        <v>1</v>
      </c>
      <c r="Y26" s="10">
        <f t="shared" si="15"/>
        <v>0.15299724910095902</v>
      </c>
      <c r="Z26" s="10">
        <f t="shared" si="16"/>
        <v>5.3562966519582145E-2</v>
      </c>
      <c r="AA26" s="10">
        <f t="shared" si="17"/>
        <v>0.16062790451446396</v>
      </c>
      <c r="AB26" s="10"/>
      <c r="AC26" s="10">
        <f t="shared" si="18"/>
        <v>0.19803737128975862</v>
      </c>
      <c r="AD26" s="10">
        <f t="shared" si="26"/>
        <v>7.7473278870813234E-3</v>
      </c>
      <c r="AE26" s="10"/>
      <c r="AF26">
        <f t="shared" si="27"/>
        <v>22</v>
      </c>
      <c r="AG26" s="10">
        <f t="shared" si="0"/>
        <v>0.97726199481615883</v>
      </c>
      <c r="AH26" s="10">
        <f t="shared" si="1"/>
        <v>0.97726199481615883</v>
      </c>
      <c r="AI26" s="10">
        <f t="shared" si="2"/>
        <v>0</v>
      </c>
      <c r="AJ26" s="10">
        <f t="shared" si="3"/>
        <v>0</v>
      </c>
      <c r="AK26" s="10">
        <f t="shared" si="4"/>
        <v>0</v>
      </c>
      <c r="AL26" s="10">
        <f t="shared" si="5"/>
        <v>0.97726199481615883</v>
      </c>
      <c r="AM26" s="10">
        <f t="shared" si="6"/>
        <v>0.88687579394356297</v>
      </c>
      <c r="AN26" s="10">
        <f t="shared" si="7"/>
        <v>0.97726199481615883</v>
      </c>
      <c r="AO26" s="10">
        <f t="shared" si="8"/>
        <v>0.97726199481615883</v>
      </c>
      <c r="AP26" s="10">
        <f t="shared" si="9"/>
        <v>0.96845783270069796</v>
      </c>
      <c r="AQ26" s="10">
        <f t="shared" si="10"/>
        <v>0.97726199481615883</v>
      </c>
      <c r="AR26" s="10">
        <f t="shared" si="11"/>
        <v>0.96845783270069796</v>
      </c>
      <c r="AS26" s="10">
        <f t="shared" si="12"/>
        <v>0.88687579394356297</v>
      </c>
      <c r="BA26">
        <f t="shared" si="28"/>
        <v>22</v>
      </c>
      <c r="BB26" s="10">
        <f>1-VLOOKUP(BB$3,$AV$5:$AY$17,2)*EXP(-1/(IF('Leak rate'!$B$4="sour",VLOOKUP(BB$3,$AV$5:$AY$17,4),VLOOKUP(BB$3,$AV$5:$AY$17,3)))*$BA26)</f>
        <v>3.9211041562779658E-2</v>
      </c>
      <c r="BC26" s="10">
        <f>1-VLOOKUP(BC$3,$AV$5:$AY$17,2)*EXP(-1/(IF('Leak rate'!$B$4="sour",VLOOKUP(BC$3,$AV$5:$AY$17,4),VLOOKUP(BC$3,$AV$5:$AY$17,3)))*$BA26)</f>
        <v>3.9211041562779658E-2</v>
      </c>
      <c r="BD26" s="10">
        <f>1-VLOOKUP(BD$3,$AV$5:$AY$17,2)*EXP(-1/(IF('Leak rate'!$B$4="sour",VLOOKUP(BD$3,$AV$5:$AY$17,4),VLOOKUP(BD$3,$AV$5:$AY$17,3)))*$BA26)</f>
        <v>1</v>
      </c>
      <c r="BE26" s="10">
        <f>1-VLOOKUP(BE$3,$AV$5:$AY$17,2)*EXP(-1/(IF('Leak rate'!$B$4="sour",VLOOKUP(BE$3,$AV$5:$AY$17,4),VLOOKUP(BE$3,$AV$5:$AY$17,3)))*$BA26)</f>
        <v>1</v>
      </c>
      <c r="BF26" s="10">
        <f>1-VLOOKUP(BF$3,$AV$5:$AY$17,2)*EXP(-1/(IF('Leak rate'!$B$4="sour",VLOOKUP(BF$3,$AV$5:$AY$17,4),VLOOKUP(BF$3,$AV$5:$AY$17,3)))*$BA26)</f>
        <v>1</v>
      </c>
      <c r="BG26" s="10">
        <f>1-VLOOKUP(BG$3,$AV$5:$AY$17,2)*EXP(-1/(IF('Leak rate'!$B$4="sour",VLOOKUP(BG$3,$AV$5:$AY$17,4),VLOOKUP(BG$3,$AV$5:$AY$17,3)))*$BA26)</f>
        <v>3.9211041562779658E-2</v>
      </c>
      <c r="BH26" s="10">
        <f>1-VLOOKUP(BH$3,$AV$5:$AY$17,2)*EXP(-1/(IF('Leak rate'!$B$4="sour",VLOOKUP(BH$3,$AV$5:$AY$17,4),VLOOKUP(BH$3,$AV$5:$AY$17,3)))*$BA26)</f>
        <v>0.18539368852454186</v>
      </c>
      <c r="BI26" s="10">
        <f>1-VLOOKUP(BI$3,$AV$5:$AY$17,2)*EXP(-1/(IF('Leak rate'!$B$4="sour",VLOOKUP(BI$3,$AV$5:$AY$17,4),VLOOKUP(BI$3,$AV$5:$AY$17,3)))*$BA26)</f>
        <v>3.9211041562779658E-2</v>
      </c>
      <c r="BJ26" s="10">
        <f>1-VLOOKUP(BJ$3,$AV$5:$AY$17,2)*EXP(-1/(IF('Leak rate'!$B$4="sour",VLOOKUP(BJ$3,$AV$5:$AY$17,4),VLOOKUP(BJ$3,$AV$5:$AY$17,3)))*$BA26)</f>
        <v>3.9211041562779658E-2</v>
      </c>
      <c r="BK26" s="10">
        <f>1-VLOOKUP(BK$3,$AV$5:$AY$17,2)*EXP(-1/(IF('Leak rate'!$B$4="sour",VLOOKUP(BK$3,$AV$5:$AY$17,4),VLOOKUP(BK$3,$AV$5:$AY$17,3)))*$BA26)</f>
        <v>4.7866797945096962E-2</v>
      </c>
      <c r="BL26" s="10">
        <f>1-VLOOKUP(BL$3,$AV$5:$AY$17,2)*EXP(-1/(IF('Leak rate'!$B$4="sour",VLOOKUP(BL$3,$AV$5:$AY$17,4),VLOOKUP(BL$3,$AV$5:$AY$17,3)))*$BA26)</f>
        <v>3.9211041562779658E-2</v>
      </c>
      <c r="BM26" s="10">
        <f>1-VLOOKUP(BM$3,$AV$5:$AY$17,2)*EXP(-1/(IF('Leak rate'!$B$4="sour",VLOOKUP(BM$3,$AV$5:$AY$17,4),VLOOKUP(BM$3,$AV$5:$AY$17,3)))*$BA26)</f>
        <v>4.7866797945096962E-2</v>
      </c>
      <c r="BN26" s="10">
        <f>1-VLOOKUP(BN$3,$AV$5:$AY$17,2)*EXP(-1/(IF('Leak rate'!$B$4="sour",VLOOKUP(BN$3,$AV$5:$AY$17,4),VLOOKUP(BN$3,$AV$5:$AY$17,3)))*$BA26)</f>
        <v>0.18539368852454186</v>
      </c>
      <c r="BO26" s="10"/>
      <c r="BP26" s="10">
        <f t="shared" si="19"/>
        <v>7.688457734512133E-2</v>
      </c>
      <c r="BQ26" s="10">
        <f t="shared" si="20"/>
        <v>1</v>
      </c>
      <c r="BR26" s="10">
        <f t="shared" si="21"/>
        <v>0.24802435048500071</v>
      </c>
      <c r="BS26" s="10">
        <f t="shared" si="22"/>
        <v>8.5200932504174265E-2</v>
      </c>
      <c r="BT26" s="10">
        <f t="shared" si="23"/>
        <v>0.25479890588603671</v>
      </c>
      <c r="BU26" s="10"/>
      <c r="BV26" s="10">
        <f t="shared" si="24"/>
        <v>0.32090927930663549</v>
      </c>
      <c r="BW26" s="10">
        <f t="shared" si="29"/>
        <v>6.7719388113960388E-3</v>
      </c>
    </row>
    <row r="27" spans="1:75" x14ac:dyDescent="0.35">
      <c r="H27">
        <f t="shared" si="25"/>
        <v>23</v>
      </c>
      <c r="I27" s="10">
        <f>1-VLOOKUP(I$3,$B$5:$E$17,2)*EXP(-1/(IF('Leak rate'!$B$4="sour",VLOOKUP(I$3,$B$5:$E$17,4),VLOOKUP(I$3,$B$5:$E$17,3)))*$H27)</f>
        <v>2.3714778710496209E-2</v>
      </c>
      <c r="J27" s="10">
        <f>1-VLOOKUP(J$3,$B$5:$E$17,2)*EXP(-1/(IF('Leak rate'!$B$4="sour",VLOOKUP(J$3,$B$5:$E$17,4),VLOOKUP(J$3,$B$5:$E$17,3)))*$H27)</f>
        <v>2.3714778710496209E-2</v>
      </c>
      <c r="K27" s="10">
        <f>IF('Leak rate'!$B$6="yes",1,1-VLOOKUP(K$3,$B$5:$E$17,2)*EXP(-1/(IF('Leak rate'!$B$4="sour",VLOOKUP(K$3,$B$5:$E$17,4),VLOOKUP(K$3,$B$5:$E$17,3)))*$H27))</f>
        <v>1</v>
      </c>
      <c r="L27" s="10">
        <f>IF('Leak rate'!$B$6="yes",1,1-VLOOKUP(L$3,$B$5:$E$17,2)*EXP(-1/(IF('Leak rate'!$B$4="sour",VLOOKUP(L$3,$B$5:$E$17,4),VLOOKUP(L$3,$B$5:$E$17,3)))*$H27))</f>
        <v>1</v>
      </c>
      <c r="M27" s="10">
        <f>IF('Leak rate'!$B$6="yes",1,1-VLOOKUP(M$3,$B$5:$E$17,2)*EXP(-1/(IF('Leak rate'!$B$4="sour",VLOOKUP(M$3,$B$5:$E$17,4),VLOOKUP(M$3,$B$5:$E$17,3)))*$H27))</f>
        <v>1</v>
      </c>
      <c r="N27" s="10">
        <f>1-VLOOKUP(N$3,$B$5:$E$17,2)*EXP(-1/(IF('Leak rate'!$B$4="sour",VLOOKUP(N$3,$B$5:$E$17,4),VLOOKUP(N$3,$B$5:$E$17,3)))*$H27)</f>
        <v>2.3714778710496209E-2</v>
      </c>
      <c r="O27" s="10">
        <f>1-VLOOKUP(O$3,$B$5:$E$17,2)*EXP(-1/(IF('Leak rate'!$B$4="sour",VLOOKUP(O$3,$B$5:$E$17,4),VLOOKUP(O$3,$B$5:$E$17,3)))*$H27)</f>
        <v>0.11754751753223702</v>
      </c>
      <c r="P27" s="10">
        <f>1-VLOOKUP(P$3,$B$5:$E$17,2)*EXP(-1/(IF('Leak rate'!$B$4="sour",VLOOKUP(P$3,$B$5:$E$17,4),VLOOKUP(P$3,$B$5:$E$17,3)))*$H27)</f>
        <v>2.3714778710496209E-2</v>
      </c>
      <c r="Q27" s="10">
        <f>1-VLOOKUP(Q$3,$B$5:$E$17,2)*EXP(-1/(IF('Leak rate'!$B$4="sour",VLOOKUP(Q$3,$B$5:$E$17,4),VLOOKUP(Q$3,$B$5:$E$17,3)))*$H27)</f>
        <v>2.3714778710496209E-2</v>
      </c>
      <c r="R27" s="10">
        <f>1-VLOOKUP(R$3,$B$5:$E$17,2)*EXP(-1/(IF('Leak rate'!$B$4="sour",VLOOKUP(R$3,$B$5:$E$17,4),VLOOKUP(R$3,$B$5:$E$17,3)))*$H27)</f>
        <v>3.2510141064455711E-2</v>
      </c>
      <c r="S27" s="10">
        <f>IF('Leak rate'!B$5="no",1,1-VLOOKUP(S$3,$B$5:$E$17,2)*EXP(-1/(IF('Leak rate'!$B$4="sour",VLOOKUP(S$3,$B$5:$E$17,4),VLOOKUP(S$3,$B$5:$E$17,3)))*$H27))</f>
        <v>2.3714778710496209E-2</v>
      </c>
      <c r="T27" s="10">
        <f>1-VLOOKUP(T$3,$B$5:$E$17,2)*EXP(-1/(IF('Leak rate'!$B$4="sour",VLOOKUP(T$3,$B$5:$E$17,4),VLOOKUP(T$3,$B$5:$E$17,3)))*$H27)</f>
        <v>3.2510141064455711E-2</v>
      </c>
      <c r="U27" s="10">
        <f>1-VLOOKUP(U$3,$B$5:$E$17,2)*EXP(-1/(IF('Leak rate'!$B$4="sour",VLOOKUP(U$3,$B$5:$E$17,4),VLOOKUP(U$3,$B$5:$E$17,3)))*$H27)</f>
        <v>0.11754751753223702</v>
      </c>
      <c r="V27" s="10"/>
      <c r="W27" s="10">
        <f t="shared" si="13"/>
        <v>4.6867166691704654E-2</v>
      </c>
      <c r="X27" s="10">
        <f t="shared" si="14"/>
        <v>1</v>
      </c>
      <c r="Y27" s="10">
        <f t="shared" si="15"/>
        <v>0.1589055651255622</v>
      </c>
      <c r="Z27" s="10">
        <f t="shared" si="16"/>
        <v>5.5453948973761324E-2</v>
      </c>
      <c r="AA27" s="10">
        <f t="shared" si="17"/>
        <v>0.16648299246677334</v>
      </c>
      <c r="AB27" s="10"/>
      <c r="AC27" s="10">
        <f t="shared" si="18"/>
        <v>0.20572645096867459</v>
      </c>
      <c r="AD27" s="10">
        <f t="shared" si="26"/>
        <v>7.6890796789159666E-3</v>
      </c>
      <c r="AE27" s="10"/>
      <c r="AF27">
        <f t="shared" si="27"/>
        <v>23</v>
      </c>
      <c r="AG27" s="10">
        <f t="shared" si="0"/>
        <v>0.97628522128950379</v>
      </c>
      <c r="AH27" s="10">
        <f t="shared" si="1"/>
        <v>0.97628522128950379</v>
      </c>
      <c r="AI27" s="10">
        <f t="shared" si="2"/>
        <v>0</v>
      </c>
      <c r="AJ27" s="10">
        <f t="shared" si="3"/>
        <v>0</v>
      </c>
      <c r="AK27" s="10">
        <f t="shared" si="4"/>
        <v>0</v>
      </c>
      <c r="AL27" s="10">
        <f t="shared" si="5"/>
        <v>0.97628522128950379</v>
      </c>
      <c r="AM27" s="10">
        <f t="shared" si="6"/>
        <v>0.88245248246776298</v>
      </c>
      <c r="AN27" s="10">
        <f t="shared" si="7"/>
        <v>0.97628522128950379</v>
      </c>
      <c r="AO27" s="10">
        <f t="shared" si="8"/>
        <v>0.97628522128950379</v>
      </c>
      <c r="AP27" s="10">
        <f t="shared" si="9"/>
        <v>0.96748985893554429</v>
      </c>
      <c r="AQ27" s="10">
        <f t="shared" si="10"/>
        <v>0.97628522128950379</v>
      </c>
      <c r="AR27" s="10">
        <f t="shared" si="11"/>
        <v>0.96748985893554429</v>
      </c>
      <c r="AS27" s="10">
        <f t="shared" si="12"/>
        <v>0.88245248246776298</v>
      </c>
      <c r="BA27">
        <f t="shared" si="28"/>
        <v>23</v>
      </c>
      <c r="BB27" s="10">
        <f>1-VLOOKUP(BB$3,$AV$5:$AY$17,2)*EXP(-1/(IF('Leak rate'!$B$4="sour",VLOOKUP(BB$3,$AV$5:$AY$17,4),VLOOKUP(BB$3,$AV$5:$AY$17,3)))*$BA27)</f>
        <v>4.0171350286829166E-2</v>
      </c>
      <c r="BC27" s="10">
        <f>1-VLOOKUP(BC$3,$AV$5:$AY$17,2)*EXP(-1/(IF('Leak rate'!$B$4="sour",VLOOKUP(BC$3,$AV$5:$AY$17,4),VLOOKUP(BC$3,$AV$5:$AY$17,3)))*$BA27)</f>
        <v>4.0171350286829166E-2</v>
      </c>
      <c r="BD27" s="10">
        <f>1-VLOOKUP(BD$3,$AV$5:$AY$17,2)*EXP(-1/(IF('Leak rate'!$B$4="sour",VLOOKUP(BD$3,$AV$5:$AY$17,4),VLOOKUP(BD$3,$AV$5:$AY$17,3)))*$BA27)</f>
        <v>1</v>
      </c>
      <c r="BE27" s="10">
        <f>1-VLOOKUP(BE$3,$AV$5:$AY$17,2)*EXP(-1/(IF('Leak rate'!$B$4="sour",VLOOKUP(BE$3,$AV$5:$AY$17,4),VLOOKUP(BE$3,$AV$5:$AY$17,3)))*$BA27)</f>
        <v>1</v>
      </c>
      <c r="BF27" s="10">
        <f>1-VLOOKUP(BF$3,$AV$5:$AY$17,2)*EXP(-1/(IF('Leak rate'!$B$4="sour",VLOOKUP(BF$3,$AV$5:$AY$17,4),VLOOKUP(BF$3,$AV$5:$AY$17,3)))*$BA27)</f>
        <v>1</v>
      </c>
      <c r="BG27" s="10">
        <f>1-VLOOKUP(BG$3,$AV$5:$AY$17,2)*EXP(-1/(IF('Leak rate'!$B$4="sour",VLOOKUP(BG$3,$AV$5:$AY$17,4),VLOOKUP(BG$3,$AV$5:$AY$17,3)))*$BA27)</f>
        <v>4.0171350286829166E-2</v>
      </c>
      <c r="BH27" s="10">
        <f>1-VLOOKUP(BH$3,$AV$5:$AY$17,2)*EXP(-1/(IF('Leak rate'!$B$4="sour",VLOOKUP(BH$3,$AV$5:$AY$17,4),VLOOKUP(BH$3,$AV$5:$AY$17,3)))*$BA27)</f>
        <v>0.18945655445279797</v>
      </c>
      <c r="BI27" s="10">
        <f>1-VLOOKUP(BI$3,$AV$5:$AY$17,2)*EXP(-1/(IF('Leak rate'!$B$4="sour",VLOOKUP(BI$3,$AV$5:$AY$17,4),VLOOKUP(BI$3,$AV$5:$AY$17,3)))*$BA27)</f>
        <v>4.0171350286829166E-2</v>
      </c>
      <c r="BJ27" s="10">
        <f>1-VLOOKUP(BJ$3,$AV$5:$AY$17,2)*EXP(-1/(IF('Leak rate'!$B$4="sour",VLOOKUP(BJ$3,$AV$5:$AY$17,4),VLOOKUP(BJ$3,$AV$5:$AY$17,3)))*$BA27)</f>
        <v>4.0171350286829166E-2</v>
      </c>
      <c r="BK27" s="10">
        <f>1-VLOOKUP(BK$3,$AV$5:$AY$17,2)*EXP(-1/(IF('Leak rate'!$B$4="sour",VLOOKUP(BK$3,$AV$5:$AY$17,4),VLOOKUP(BK$3,$AV$5:$AY$17,3)))*$BA27)</f>
        <v>4.8818455239200031E-2</v>
      </c>
      <c r="BL27" s="10">
        <f>1-VLOOKUP(BL$3,$AV$5:$AY$17,2)*EXP(-1/(IF('Leak rate'!$B$4="sour",VLOOKUP(BL$3,$AV$5:$AY$17,4),VLOOKUP(BL$3,$AV$5:$AY$17,3)))*$BA27)</f>
        <v>4.0171350286829166E-2</v>
      </c>
      <c r="BM27" s="10">
        <f>1-VLOOKUP(BM$3,$AV$5:$AY$17,2)*EXP(-1/(IF('Leak rate'!$B$4="sour",VLOOKUP(BM$3,$AV$5:$AY$17,4),VLOOKUP(BM$3,$AV$5:$AY$17,3)))*$BA27)</f>
        <v>4.8818455239200031E-2</v>
      </c>
      <c r="BN27" s="10">
        <f>1-VLOOKUP(BN$3,$AV$5:$AY$17,2)*EXP(-1/(IF('Leak rate'!$B$4="sour",VLOOKUP(BN$3,$AV$5:$AY$17,4),VLOOKUP(BN$3,$AV$5:$AY$17,3)))*$BA27)</f>
        <v>0.18945655445279797</v>
      </c>
      <c r="BO27" s="10"/>
      <c r="BP27" s="10">
        <f t="shared" si="19"/>
        <v>7.8728963189791168E-2</v>
      </c>
      <c r="BQ27" s="10">
        <f t="shared" si="20"/>
        <v>1</v>
      </c>
      <c r="BR27" s="10">
        <f t="shared" si="21"/>
        <v>0.25326979954101014</v>
      </c>
      <c r="BS27" s="10">
        <f t="shared" si="22"/>
        <v>8.7028702260153357E-2</v>
      </c>
      <c r="BT27" s="10">
        <f t="shared" si="23"/>
        <v>0.25999709864424425</v>
      </c>
      <c r="BU27" s="10"/>
      <c r="BV27" s="10">
        <f t="shared" si="24"/>
        <v>0.32762527741262326</v>
      </c>
      <c r="BW27" s="10">
        <f t="shared" si="29"/>
        <v>6.7159981059877749E-3</v>
      </c>
    </row>
    <row r="28" spans="1:75" x14ac:dyDescent="0.35">
      <c r="H28">
        <f t="shared" si="25"/>
        <v>24</v>
      </c>
      <c r="I28" s="10">
        <f>1-VLOOKUP(I$3,$B$5:$E$17,2)*EXP(-1/(IF('Leak rate'!$B$4="sour",VLOOKUP(I$3,$B$5:$E$17,4),VLOOKUP(I$3,$B$5:$E$17,3)))*$H28)</f>
        <v>2.4690575951848648E-2</v>
      </c>
      <c r="J28" s="10">
        <f>1-VLOOKUP(J$3,$B$5:$E$17,2)*EXP(-1/(IF('Leak rate'!$B$4="sour",VLOOKUP(J$3,$B$5:$E$17,4),VLOOKUP(J$3,$B$5:$E$17,3)))*$H28)</f>
        <v>2.4690575951848648E-2</v>
      </c>
      <c r="K28" s="10">
        <f>IF('Leak rate'!$B$6="yes",1,1-VLOOKUP(K$3,$B$5:$E$17,2)*EXP(-1/(IF('Leak rate'!$B$4="sour",VLOOKUP(K$3,$B$5:$E$17,4),VLOOKUP(K$3,$B$5:$E$17,3)))*$H28))</f>
        <v>1</v>
      </c>
      <c r="L28" s="10">
        <f>IF('Leak rate'!$B$6="yes",1,1-VLOOKUP(L$3,$B$5:$E$17,2)*EXP(-1/(IF('Leak rate'!$B$4="sour",VLOOKUP(L$3,$B$5:$E$17,4),VLOOKUP(L$3,$B$5:$E$17,3)))*$H28))</f>
        <v>1</v>
      </c>
      <c r="M28" s="10">
        <f>IF('Leak rate'!$B$6="yes",1,1-VLOOKUP(M$3,$B$5:$E$17,2)*EXP(-1/(IF('Leak rate'!$B$4="sour",VLOOKUP(M$3,$B$5:$E$17,4),VLOOKUP(M$3,$B$5:$E$17,3)))*$H28))</f>
        <v>1</v>
      </c>
      <c r="N28" s="10">
        <f>1-VLOOKUP(N$3,$B$5:$E$17,2)*EXP(-1/(IF('Leak rate'!$B$4="sour",VLOOKUP(N$3,$B$5:$E$17,4),VLOOKUP(N$3,$B$5:$E$17,3)))*$H28)</f>
        <v>2.4690575951848648E-2</v>
      </c>
      <c r="O28" s="10">
        <f>1-VLOOKUP(O$3,$B$5:$E$17,2)*EXP(-1/(IF('Leak rate'!$B$4="sour",VLOOKUP(O$3,$B$5:$E$17,4),VLOOKUP(O$3,$B$5:$E$17,3)))*$H28)</f>
        <v>0.12194876765001406</v>
      </c>
      <c r="P28" s="10">
        <f>1-VLOOKUP(P$3,$B$5:$E$17,2)*EXP(-1/(IF('Leak rate'!$B$4="sour",VLOOKUP(P$3,$B$5:$E$17,4),VLOOKUP(P$3,$B$5:$E$17,3)))*$H28)</f>
        <v>2.4690575951848648E-2</v>
      </c>
      <c r="Q28" s="10">
        <f>1-VLOOKUP(Q$3,$B$5:$E$17,2)*EXP(-1/(IF('Leak rate'!$B$4="sour",VLOOKUP(Q$3,$B$5:$E$17,4),VLOOKUP(Q$3,$B$5:$E$17,3)))*$H28)</f>
        <v>2.4690575951848648E-2</v>
      </c>
      <c r="R28" s="10">
        <f>1-VLOOKUP(R$3,$B$5:$E$17,2)*EXP(-1/(IF('Leak rate'!$B$4="sour",VLOOKUP(R$3,$B$5:$E$17,4),VLOOKUP(R$3,$B$5:$E$17,3)))*$H28)</f>
        <v>3.3477147339669777E-2</v>
      </c>
      <c r="S28" s="10">
        <f>IF('Leak rate'!B$5="no",1,1-VLOOKUP(S$3,$B$5:$E$17,2)*EXP(-1/(IF('Leak rate'!$B$4="sour",VLOOKUP(S$3,$B$5:$E$17,4),VLOOKUP(S$3,$B$5:$E$17,3)))*$H28))</f>
        <v>2.4690575951848648E-2</v>
      </c>
      <c r="T28" s="10">
        <f>1-VLOOKUP(T$3,$B$5:$E$17,2)*EXP(-1/(IF('Leak rate'!$B$4="sour",VLOOKUP(T$3,$B$5:$E$17,4),VLOOKUP(T$3,$B$5:$E$17,3)))*$H28)</f>
        <v>3.3477147339669777E-2</v>
      </c>
      <c r="U28" s="10">
        <f>1-VLOOKUP(U$3,$B$5:$E$17,2)*EXP(-1/(IF('Leak rate'!$B$4="sour",VLOOKUP(U$3,$B$5:$E$17,4),VLOOKUP(U$3,$B$5:$E$17,3)))*$H28)</f>
        <v>0.12194876765001406</v>
      </c>
      <c r="V28" s="10"/>
      <c r="W28" s="10">
        <f t="shared" si="13"/>
        <v>4.8771527362863276E-2</v>
      </c>
      <c r="X28" s="10">
        <f t="shared" si="14"/>
        <v>1</v>
      </c>
      <c r="Y28" s="10">
        <f t="shared" si="15"/>
        <v>0.1647726673545673</v>
      </c>
      <c r="Z28" s="10">
        <f t="shared" si="16"/>
        <v>5.7341153242477128E-2</v>
      </c>
      <c r="AA28" s="10">
        <f t="shared" si="17"/>
        <v>0.17229723791894047</v>
      </c>
      <c r="AB28" s="10"/>
      <c r="AC28" s="10">
        <f t="shared" si="18"/>
        <v>0.21335734060752687</v>
      </c>
      <c r="AD28" s="10">
        <f t="shared" si="26"/>
        <v>7.6308896388522784E-3</v>
      </c>
      <c r="AE28" s="10"/>
      <c r="AF28">
        <f t="shared" si="27"/>
        <v>24</v>
      </c>
      <c r="AG28" s="10">
        <f t="shared" si="0"/>
        <v>0.97530942404815135</v>
      </c>
      <c r="AH28" s="10">
        <f t="shared" si="1"/>
        <v>0.97530942404815135</v>
      </c>
      <c r="AI28" s="10">
        <f t="shared" si="2"/>
        <v>0</v>
      </c>
      <c r="AJ28" s="10">
        <f t="shared" si="3"/>
        <v>0</v>
      </c>
      <c r="AK28" s="10">
        <f t="shared" si="4"/>
        <v>0</v>
      </c>
      <c r="AL28" s="10">
        <f t="shared" si="5"/>
        <v>0.97530942404815135</v>
      </c>
      <c r="AM28" s="10">
        <f t="shared" si="6"/>
        <v>0.87805123234998594</v>
      </c>
      <c r="AN28" s="10">
        <f t="shared" si="7"/>
        <v>0.97530942404815135</v>
      </c>
      <c r="AO28" s="10">
        <f t="shared" si="8"/>
        <v>0.97530942404815135</v>
      </c>
      <c r="AP28" s="10">
        <f t="shared" si="9"/>
        <v>0.96652285266033022</v>
      </c>
      <c r="AQ28" s="10">
        <f t="shared" si="10"/>
        <v>0.97530942404815135</v>
      </c>
      <c r="AR28" s="10">
        <f t="shared" si="11"/>
        <v>0.96652285266033022</v>
      </c>
      <c r="AS28" s="10">
        <f t="shared" si="12"/>
        <v>0.87805123234998594</v>
      </c>
      <c r="BA28">
        <f t="shared" si="28"/>
        <v>24</v>
      </c>
      <c r="BB28" s="10">
        <f>1-VLOOKUP(BB$3,$AV$5:$AY$17,2)*EXP(-1/(IF('Leak rate'!$B$4="sour",VLOOKUP(BB$3,$AV$5:$AY$17,4),VLOOKUP(BB$3,$AV$5:$AY$17,3)))*$BA28)</f>
        <v>4.1130699182148955E-2</v>
      </c>
      <c r="BC28" s="10">
        <f>1-VLOOKUP(BC$3,$AV$5:$AY$17,2)*EXP(-1/(IF('Leak rate'!$B$4="sour",VLOOKUP(BC$3,$AV$5:$AY$17,4),VLOOKUP(BC$3,$AV$5:$AY$17,3)))*$BA28)</f>
        <v>4.1130699182148955E-2</v>
      </c>
      <c r="BD28" s="10">
        <f>1-VLOOKUP(BD$3,$AV$5:$AY$17,2)*EXP(-1/(IF('Leak rate'!$B$4="sour",VLOOKUP(BD$3,$AV$5:$AY$17,4),VLOOKUP(BD$3,$AV$5:$AY$17,3)))*$BA28)</f>
        <v>1</v>
      </c>
      <c r="BE28" s="10">
        <f>1-VLOOKUP(BE$3,$AV$5:$AY$17,2)*EXP(-1/(IF('Leak rate'!$B$4="sour",VLOOKUP(BE$3,$AV$5:$AY$17,4),VLOOKUP(BE$3,$AV$5:$AY$17,3)))*$BA28)</f>
        <v>1</v>
      </c>
      <c r="BF28" s="10">
        <f>1-VLOOKUP(BF$3,$AV$5:$AY$17,2)*EXP(-1/(IF('Leak rate'!$B$4="sour",VLOOKUP(BF$3,$AV$5:$AY$17,4),VLOOKUP(BF$3,$AV$5:$AY$17,3)))*$BA28)</f>
        <v>1</v>
      </c>
      <c r="BG28" s="10">
        <f>1-VLOOKUP(BG$3,$AV$5:$AY$17,2)*EXP(-1/(IF('Leak rate'!$B$4="sour",VLOOKUP(BG$3,$AV$5:$AY$17,4),VLOOKUP(BG$3,$AV$5:$AY$17,3)))*$BA28)</f>
        <v>4.1130699182148955E-2</v>
      </c>
      <c r="BH28" s="10">
        <f>1-VLOOKUP(BH$3,$AV$5:$AY$17,2)*EXP(-1/(IF('Leak rate'!$B$4="sour",VLOOKUP(BH$3,$AV$5:$AY$17,4),VLOOKUP(BH$3,$AV$5:$AY$17,3)))*$BA28)</f>
        <v>0.19349915675269969</v>
      </c>
      <c r="BI28" s="10">
        <f>1-VLOOKUP(BI$3,$AV$5:$AY$17,2)*EXP(-1/(IF('Leak rate'!$B$4="sour",VLOOKUP(BI$3,$AV$5:$AY$17,4),VLOOKUP(BI$3,$AV$5:$AY$17,3)))*$BA28)</f>
        <v>4.1130699182148955E-2</v>
      </c>
      <c r="BJ28" s="10">
        <f>1-VLOOKUP(BJ$3,$AV$5:$AY$17,2)*EXP(-1/(IF('Leak rate'!$B$4="sour",VLOOKUP(BJ$3,$AV$5:$AY$17,4),VLOOKUP(BJ$3,$AV$5:$AY$17,3)))*$BA28)</f>
        <v>4.1130699182148955E-2</v>
      </c>
      <c r="BK28" s="10">
        <f>1-VLOOKUP(BK$3,$AV$5:$AY$17,2)*EXP(-1/(IF('Leak rate'!$B$4="sour",VLOOKUP(BK$3,$AV$5:$AY$17,4),VLOOKUP(BK$3,$AV$5:$AY$17,3)))*$BA28)</f>
        <v>4.9769161351679081E-2</v>
      </c>
      <c r="BL28" s="10">
        <f>1-VLOOKUP(BL$3,$AV$5:$AY$17,2)*EXP(-1/(IF('Leak rate'!$B$4="sour",VLOOKUP(BL$3,$AV$5:$AY$17,4),VLOOKUP(BL$3,$AV$5:$AY$17,3)))*$BA28)</f>
        <v>4.1130699182148955E-2</v>
      </c>
      <c r="BM28" s="10">
        <f>1-VLOOKUP(BM$3,$AV$5:$AY$17,2)*EXP(-1/(IF('Leak rate'!$B$4="sour",VLOOKUP(BM$3,$AV$5:$AY$17,4),VLOOKUP(BM$3,$AV$5:$AY$17,3)))*$BA28)</f>
        <v>4.9769161351679081E-2</v>
      </c>
      <c r="BN28" s="10">
        <f>1-VLOOKUP(BN$3,$AV$5:$AY$17,2)*EXP(-1/(IF('Leak rate'!$B$4="sour",VLOOKUP(BN$3,$AV$5:$AY$17,4),VLOOKUP(BN$3,$AV$5:$AY$17,3)))*$BA28)</f>
        <v>0.19349915675269969</v>
      </c>
      <c r="BO28" s="10"/>
      <c r="BP28" s="10">
        <f t="shared" si="19"/>
        <v>8.056966394908549E-2</v>
      </c>
      <c r="BQ28" s="10">
        <f t="shared" si="20"/>
        <v>1</v>
      </c>
      <c r="BR28" s="10">
        <f t="shared" si="21"/>
        <v>0.25847865866778874</v>
      </c>
      <c r="BS28" s="10">
        <f t="shared" si="22"/>
        <v>8.8852820129724286E-2</v>
      </c>
      <c r="BT28" s="10">
        <f t="shared" si="23"/>
        <v>0.26515903111222305</v>
      </c>
      <c r="BU28" s="10"/>
      <c r="BV28" s="10">
        <f t="shared" si="24"/>
        <v>0.33428554222117035</v>
      </c>
      <c r="BW28" s="10">
        <f t="shared" si="29"/>
        <v>6.6602648085470895E-3</v>
      </c>
    </row>
    <row r="29" spans="1:75" x14ac:dyDescent="0.35">
      <c r="H29">
        <f t="shared" si="25"/>
        <v>25</v>
      </c>
      <c r="I29" s="10">
        <f>1-VLOOKUP(I$3,$B$5:$E$17,2)*EXP(-1/(IF('Leak rate'!$B$4="sour",VLOOKUP(I$3,$B$5:$E$17,4),VLOOKUP(I$3,$B$5:$E$17,3)))*$H29)</f>
        <v>2.5665397883695706E-2</v>
      </c>
      <c r="J29" s="10">
        <f>1-VLOOKUP(J$3,$B$5:$E$17,2)*EXP(-1/(IF('Leak rate'!$B$4="sour",VLOOKUP(J$3,$B$5:$E$17,4),VLOOKUP(J$3,$B$5:$E$17,3)))*$H29)</f>
        <v>2.5665397883695706E-2</v>
      </c>
      <c r="K29" s="10">
        <f>IF('Leak rate'!$B$6="yes",1,1-VLOOKUP(K$3,$B$5:$E$17,2)*EXP(-1/(IF('Leak rate'!$B$4="sour",VLOOKUP(K$3,$B$5:$E$17,4),VLOOKUP(K$3,$B$5:$E$17,3)))*$H29))</f>
        <v>1</v>
      </c>
      <c r="L29" s="10">
        <f>IF('Leak rate'!$B$6="yes",1,1-VLOOKUP(L$3,$B$5:$E$17,2)*EXP(-1/(IF('Leak rate'!$B$4="sour",VLOOKUP(L$3,$B$5:$E$17,4),VLOOKUP(L$3,$B$5:$E$17,3)))*$H29))</f>
        <v>1</v>
      </c>
      <c r="M29" s="10">
        <f>IF('Leak rate'!$B$6="yes",1,1-VLOOKUP(M$3,$B$5:$E$17,2)*EXP(-1/(IF('Leak rate'!$B$4="sour",VLOOKUP(M$3,$B$5:$E$17,4),VLOOKUP(M$3,$B$5:$E$17,3)))*$H29))</f>
        <v>1</v>
      </c>
      <c r="N29" s="10">
        <f>1-VLOOKUP(N$3,$B$5:$E$17,2)*EXP(-1/(IF('Leak rate'!$B$4="sour",VLOOKUP(N$3,$B$5:$E$17,4),VLOOKUP(N$3,$B$5:$E$17,3)))*$H29)</f>
        <v>2.5665397883695706E-2</v>
      </c>
      <c r="O29" s="10">
        <f>1-VLOOKUP(O$3,$B$5:$E$17,2)*EXP(-1/(IF('Leak rate'!$B$4="sour",VLOOKUP(O$3,$B$5:$E$17,4),VLOOKUP(O$3,$B$5:$E$17,3)))*$H29)</f>
        <v>0.1263280664412505</v>
      </c>
      <c r="P29" s="10">
        <f>1-VLOOKUP(P$3,$B$5:$E$17,2)*EXP(-1/(IF('Leak rate'!$B$4="sour",VLOOKUP(P$3,$B$5:$E$17,4),VLOOKUP(P$3,$B$5:$E$17,3)))*$H29)</f>
        <v>2.5665397883695706E-2</v>
      </c>
      <c r="Q29" s="10">
        <f>1-VLOOKUP(Q$3,$B$5:$E$17,2)*EXP(-1/(IF('Leak rate'!$B$4="sour",VLOOKUP(Q$3,$B$5:$E$17,4),VLOOKUP(Q$3,$B$5:$E$17,3)))*$H29)</f>
        <v>2.5665397883695706E-2</v>
      </c>
      <c r="R29" s="10">
        <f>1-VLOOKUP(R$3,$B$5:$E$17,2)*EXP(-1/(IF('Leak rate'!$B$4="sour",VLOOKUP(R$3,$B$5:$E$17,4),VLOOKUP(R$3,$B$5:$E$17,3)))*$H29)</f>
        <v>3.4443187091950711E-2</v>
      </c>
      <c r="S29" s="10">
        <f>IF('Leak rate'!B$5="no",1,1-VLOOKUP(S$3,$B$5:$E$17,2)*EXP(-1/(IF('Leak rate'!$B$4="sour",VLOOKUP(S$3,$B$5:$E$17,4),VLOOKUP(S$3,$B$5:$E$17,3)))*$H29))</f>
        <v>2.5665397883695706E-2</v>
      </c>
      <c r="T29" s="10">
        <f>1-VLOOKUP(T$3,$B$5:$E$17,2)*EXP(-1/(IF('Leak rate'!$B$4="sour",VLOOKUP(T$3,$B$5:$E$17,4),VLOOKUP(T$3,$B$5:$E$17,3)))*$H29)</f>
        <v>3.4443187091950711E-2</v>
      </c>
      <c r="U29" s="10">
        <f>1-VLOOKUP(U$3,$B$5:$E$17,2)*EXP(-1/(IF('Leak rate'!$B$4="sour",VLOOKUP(U$3,$B$5:$E$17,4),VLOOKUP(U$3,$B$5:$E$17,3)))*$H29)</f>
        <v>0.1263280664412505</v>
      </c>
      <c r="V29" s="10"/>
      <c r="W29" s="10">
        <f t="shared" si="13"/>
        <v>5.0672083118862954E-2</v>
      </c>
      <c r="X29" s="10">
        <f t="shared" si="14"/>
        <v>1</v>
      </c>
      <c r="Y29" s="10">
        <f t="shared" si="15"/>
        <v>0.17059884327715713</v>
      </c>
      <c r="Z29" s="10">
        <f t="shared" si="16"/>
        <v>5.9224586874548901E-2</v>
      </c>
      <c r="AA29" s="10">
        <f t="shared" si="17"/>
        <v>0.17807092577015582</v>
      </c>
      <c r="AB29" s="10"/>
      <c r="AC29" s="10">
        <f t="shared" si="18"/>
        <v>0.22093010975377658</v>
      </c>
      <c r="AD29" s="10">
        <f t="shared" si="26"/>
        <v>7.5727691462497138E-3</v>
      </c>
      <c r="AE29" s="10"/>
      <c r="AF29">
        <f t="shared" si="27"/>
        <v>25</v>
      </c>
      <c r="AG29" s="10">
        <f t="shared" si="0"/>
        <v>0.97433460211630429</v>
      </c>
      <c r="AH29" s="10">
        <f t="shared" si="1"/>
        <v>0.97433460211630429</v>
      </c>
      <c r="AI29" s="10">
        <f t="shared" si="2"/>
        <v>0</v>
      </c>
      <c r="AJ29" s="10">
        <f t="shared" si="3"/>
        <v>0</v>
      </c>
      <c r="AK29" s="10">
        <f t="shared" si="4"/>
        <v>0</v>
      </c>
      <c r="AL29" s="10">
        <f t="shared" si="5"/>
        <v>0.97433460211630429</v>
      </c>
      <c r="AM29" s="10">
        <f t="shared" si="6"/>
        <v>0.8736719335587495</v>
      </c>
      <c r="AN29" s="10">
        <f t="shared" si="7"/>
        <v>0.97433460211630429</v>
      </c>
      <c r="AO29" s="10">
        <f t="shared" si="8"/>
        <v>0.97433460211630429</v>
      </c>
      <c r="AP29" s="10">
        <f t="shared" si="9"/>
        <v>0.96555681290804929</v>
      </c>
      <c r="AQ29" s="10">
        <f t="shared" si="10"/>
        <v>0.97433460211630429</v>
      </c>
      <c r="AR29" s="10">
        <f t="shared" si="11"/>
        <v>0.96555681290804929</v>
      </c>
      <c r="AS29" s="10">
        <f t="shared" si="12"/>
        <v>0.8736719335587495</v>
      </c>
      <c r="BA29">
        <f t="shared" si="28"/>
        <v>25</v>
      </c>
      <c r="BB29" s="10">
        <f>1-VLOOKUP(BB$3,$AV$5:$AY$17,2)*EXP(-1/(IF('Leak rate'!$B$4="sour",VLOOKUP(BB$3,$AV$5:$AY$17,4),VLOOKUP(BB$3,$AV$5:$AY$17,3)))*$BA29)</f>
        <v>4.208908920808796E-2</v>
      </c>
      <c r="BC29" s="10">
        <f>1-VLOOKUP(BC$3,$AV$5:$AY$17,2)*EXP(-1/(IF('Leak rate'!$B$4="sour",VLOOKUP(BC$3,$AV$5:$AY$17,4),VLOOKUP(BC$3,$AV$5:$AY$17,3)))*$BA29)</f>
        <v>4.208908920808796E-2</v>
      </c>
      <c r="BD29" s="10">
        <f>1-VLOOKUP(BD$3,$AV$5:$AY$17,2)*EXP(-1/(IF('Leak rate'!$B$4="sour",VLOOKUP(BD$3,$AV$5:$AY$17,4),VLOOKUP(BD$3,$AV$5:$AY$17,3)))*$BA29)</f>
        <v>1</v>
      </c>
      <c r="BE29" s="10">
        <f>1-VLOOKUP(BE$3,$AV$5:$AY$17,2)*EXP(-1/(IF('Leak rate'!$B$4="sour",VLOOKUP(BE$3,$AV$5:$AY$17,4),VLOOKUP(BE$3,$AV$5:$AY$17,3)))*$BA29)</f>
        <v>1</v>
      </c>
      <c r="BF29" s="10">
        <f>1-VLOOKUP(BF$3,$AV$5:$AY$17,2)*EXP(-1/(IF('Leak rate'!$B$4="sour",VLOOKUP(BF$3,$AV$5:$AY$17,4),VLOOKUP(BF$3,$AV$5:$AY$17,3)))*$BA29)</f>
        <v>1</v>
      </c>
      <c r="BG29" s="10">
        <f>1-VLOOKUP(BG$3,$AV$5:$AY$17,2)*EXP(-1/(IF('Leak rate'!$B$4="sour",VLOOKUP(BG$3,$AV$5:$AY$17,4),VLOOKUP(BG$3,$AV$5:$AY$17,3)))*$BA29)</f>
        <v>4.208908920808796E-2</v>
      </c>
      <c r="BH29" s="10">
        <f>1-VLOOKUP(BH$3,$AV$5:$AY$17,2)*EXP(-1/(IF('Leak rate'!$B$4="sour",VLOOKUP(BH$3,$AV$5:$AY$17,4),VLOOKUP(BH$3,$AV$5:$AY$17,3)))*$BA29)</f>
        <v>0.19752159648951473</v>
      </c>
      <c r="BI29" s="10">
        <f>1-VLOOKUP(BI$3,$AV$5:$AY$17,2)*EXP(-1/(IF('Leak rate'!$B$4="sour",VLOOKUP(BI$3,$AV$5:$AY$17,4),VLOOKUP(BI$3,$AV$5:$AY$17,3)))*$BA29)</f>
        <v>4.208908920808796E-2</v>
      </c>
      <c r="BJ29" s="10">
        <f>1-VLOOKUP(BJ$3,$AV$5:$AY$17,2)*EXP(-1/(IF('Leak rate'!$B$4="sour",VLOOKUP(BJ$3,$AV$5:$AY$17,4),VLOOKUP(BJ$3,$AV$5:$AY$17,3)))*$BA29)</f>
        <v>4.208908920808796E-2</v>
      </c>
      <c r="BK29" s="10">
        <f>1-VLOOKUP(BK$3,$AV$5:$AY$17,2)*EXP(-1/(IF('Leak rate'!$B$4="sour",VLOOKUP(BK$3,$AV$5:$AY$17,4),VLOOKUP(BK$3,$AV$5:$AY$17,3)))*$BA29)</f>
        <v>5.0718917233240401E-2</v>
      </c>
      <c r="BL29" s="10">
        <f>1-VLOOKUP(BL$3,$AV$5:$AY$17,2)*EXP(-1/(IF('Leak rate'!$B$4="sour",VLOOKUP(BL$3,$AV$5:$AY$17,4),VLOOKUP(BL$3,$AV$5:$AY$17,3)))*$BA29)</f>
        <v>4.208908920808796E-2</v>
      </c>
      <c r="BM29" s="10">
        <f>1-VLOOKUP(BM$3,$AV$5:$AY$17,2)*EXP(-1/(IF('Leak rate'!$B$4="sour",VLOOKUP(BM$3,$AV$5:$AY$17,4),VLOOKUP(BM$3,$AV$5:$AY$17,3)))*$BA29)</f>
        <v>5.0718917233240401E-2</v>
      </c>
      <c r="BN29" s="10">
        <f>1-VLOOKUP(BN$3,$AV$5:$AY$17,2)*EXP(-1/(IF('Leak rate'!$B$4="sour",VLOOKUP(BN$3,$AV$5:$AY$17,4),VLOOKUP(BN$3,$AV$5:$AY$17,3)))*$BA29)</f>
        <v>0.19752159648951473</v>
      </c>
      <c r="BO29" s="10"/>
      <c r="BP29" s="10">
        <f t="shared" si="19"/>
        <v>8.2406686985809552E-2</v>
      </c>
      <c r="BQ29" s="10">
        <f t="shared" si="20"/>
        <v>1</v>
      </c>
      <c r="BR29" s="10">
        <f t="shared" si="21"/>
        <v>0.26365118310047542</v>
      </c>
      <c r="BS29" s="10">
        <f t="shared" si="22"/>
        <v>9.0673293409360922E-2</v>
      </c>
      <c r="BT29" s="10">
        <f t="shared" si="23"/>
        <v>0.27028495622569648</v>
      </c>
      <c r="BU29" s="10"/>
      <c r="BV29" s="10">
        <f t="shared" si="24"/>
        <v>0.34089028737283777</v>
      </c>
      <c r="BW29" s="10">
        <f t="shared" si="29"/>
        <v>6.6047451516674238E-3</v>
      </c>
    </row>
    <row r="30" spans="1:75" x14ac:dyDescent="0.35">
      <c r="H30">
        <f t="shared" si="25"/>
        <v>26</v>
      </c>
      <c r="I30" s="10">
        <f>1-VLOOKUP(I$3,$B$5:$E$17,2)*EXP(-1/(IF('Leak rate'!$B$4="sour",VLOOKUP(I$3,$B$5:$E$17,4),VLOOKUP(I$3,$B$5:$E$17,3)))*$H30)</f>
        <v>2.6639245480859386E-2</v>
      </c>
      <c r="J30" s="10">
        <f>1-VLOOKUP(J$3,$B$5:$E$17,2)*EXP(-1/(IF('Leak rate'!$B$4="sour",VLOOKUP(J$3,$B$5:$E$17,4),VLOOKUP(J$3,$B$5:$E$17,3)))*$H30)</f>
        <v>2.6639245480859386E-2</v>
      </c>
      <c r="K30" s="10">
        <f>IF('Leak rate'!$B$6="yes",1,1-VLOOKUP(K$3,$B$5:$E$17,2)*EXP(-1/(IF('Leak rate'!$B$4="sour",VLOOKUP(K$3,$B$5:$E$17,4),VLOOKUP(K$3,$B$5:$E$17,3)))*$H30))</f>
        <v>1</v>
      </c>
      <c r="L30" s="10">
        <f>IF('Leak rate'!$B$6="yes",1,1-VLOOKUP(L$3,$B$5:$E$17,2)*EXP(-1/(IF('Leak rate'!$B$4="sour",VLOOKUP(L$3,$B$5:$E$17,4),VLOOKUP(L$3,$B$5:$E$17,3)))*$H30))</f>
        <v>1</v>
      </c>
      <c r="M30" s="10">
        <f>IF('Leak rate'!$B$6="yes",1,1-VLOOKUP(M$3,$B$5:$E$17,2)*EXP(-1/(IF('Leak rate'!$B$4="sour",VLOOKUP(M$3,$B$5:$E$17,4),VLOOKUP(M$3,$B$5:$E$17,3)))*$H30))</f>
        <v>1</v>
      </c>
      <c r="N30" s="10">
        <f>1-VLOOKUP(N$3,$B$5:$E$17,2)*EXP(-1/(IF('Leak rate'!$B$4="sour",VLOOKUP(N$3,$B$5:$E$17,4),VLOOKUP(N$3,$B$5:$E$17,3)))*$H30)</f>
        <v>2.6639245480859386E-2</v>
      </c>
      <c r="O30" s="10">
        <f>1-VLOOKUP(O$3,$B$5:$E$17,2)*EXP(-1/(IF('Leak rate'!$B$4="sour",VLOOKUP(O$3,$B$5:$E$17,4),VLOOKUP(O$3,$B$5:$E$17,3)))*$H30)</f>
        <v>0.13068552338864436</v>
      </c>
      <c r="P30" s="10">
        <f>1-VLOOKUP(P$3,$B$5:$E$17,2)*EXP(-1/(IF('Leak rate'!$B$4="sour",VLOOKUP(P$3,$B$5:$E$17,4),VLOOKUP(P$3,$B$5:$E$17,3)))*$H30)</f>
        <v>2.6639245480859386E-2</v>
      </c>
      <c r="Q30" s="10">
        <f>1-VLOOKUP(Q$3,$B$5:$E$17,2)*EXP(-1/(IF('Leak rate'!$B$4="sour",VLOOKUP(Q$3,$B$5:$E$17,4),VLOOKUP(Q$3,$B$5:$E$17,3)))*$H30)</f>
        <v>2.6639245480859386E-2</v>
      </c>
      <c r="R30" s="10">
        <f>1-VLOOKUP(R$3,$B$5:$E$17,2)*EXP(-1/(IF('Leak rate'!$B$4="sour",VLOOKUP(R$3,$B$5:$E$17,4),VLOOKUP(R$3,$B$5:$E$17,3)))*$H30)</f>
        <v>3.5408261287338094E-2</v>
      </c>
      <c r="S30" s="10">
        <f>IF('Leak rate'!B$5="no",1,1-VLOOKUP(S$3,$B$5:$E$17,2)*EXP(-1/(IF('Leak rate'!$B$4="sour",VLOOKUP(S$3,$B$5:$E$17,4),VLOOKUP(S$3,$B$5:$E$17,3)))*$H30))</f>
        <v>2.6639245480859386E-2</v>
      </c>
      <c r="T30" s="10">
        <f>1-VLOOKUP(T$3,$B$5:$E$17,2)*EXP(-1/(IF('Leak rate'!$B$4="sour",VLOOKUP(T$3,$B$5:$E$17,4),VLOOKUP(T$3,$B$5:$E$17,3)))*$H30)</f>
        <v>3.5408261287338094E-2</v>
      </c>
      <c r="U30" s="10">
        <f>1-VLOOKUP(U$3,$B$5:$E$17,2)*EXP(-1/(IF('Leak rate'!$B$4="sour",VLOOKUP(U$3,$B$5:$E$17,4),VLOOKUP(U$3,$B$5:$E$17,3)))*$H30)</f>
        <v>0.13068552338864436</v>
      </c>
      <c r="V30" s="10"/>
      <c r="W30" s="10">
        <f t="shared" si="13"/>
        <v>5.2568841561929314E-2</v>
      </c>
      <c r="X30" s="10">
        <f t="shared" si="14"/>
        <v>1</v>
      </c>
      <c r="Y30" s="10">
        <f t="shared" si="15"/>
        <v>0.17638437837711818</v>
      </c>
      <c r="Z30" s="10">
        <f t="shared" si="16"/>
        <v>6.1104257403713724E-2</v>
      </c>
      <c r="AA30" s="10">
        <f t="shared" si="17"/>
        <v>0.18380433893227932</v>
      </c>
      <c r="AB30" s="10"/>
      <c r="AC30" s="10">
        <f t="shared" si="18"/>
        <v>0.22844483896864876</v>
      </c>
      <c r="AD30" s="10">
        <f t="shared" si="26"/>
        <v>7.5147292148721734E-3</v>
      </c>
      <c r="AE30" s="10"/>
      <c r="AF30">
        <f t="shared" si="27"/>
        <v>26</v>
      </c>
      <c r="AG30" s="10">
        <f t="shared" si="0"/>
        <v>0.97336075451914061</v>
      </c>
      <c r="AH30" s="10">
        <f t="shared" si="1"/>
        <v>0.97336075451914061</v>
      </c>
      <c r="AI30" s="10">
        <f t="shared" si="2"/>
        <v>0</v>
      </c>
      <c r="AJ30" s="10">
        <f t="shared" si="3"/>
        <v>0</v>
      </c>
      <c r="AK30" s="10">
        <f t="shared" si="4"/>
        <v>0</v>
      </c>
      <c r="AL30" s="10">
        <f t="shared" si="5"/>
        <v>0.97336075451914061</v>
      </c>
      <c r="AM30" s="10">
        <f t="shared" si="6"/>
        <v>0.86931447661135564</v>
      </c>
      <c r="AN30" s="10">
        <f t="shared" si="7"/>
        <v>0.97336075451914061</v>
      </c>
      <c r="AO30" s="10">
        <f t="shared" si="8"/>
        <v>0.97336075451914061</v>
      </c>
      <c r="AP30" s="10">
        <f t="shared" si="9"/>
        <v>0.96459173871266191</v>
      </c>
      <c r="AQ30" s="10">
        <f t="shared" si="10"/>
        <v>0.97336075451914061</v>
      </c>
      <c r="AR30" s="10">
        <f t="shared" si="11"/>
        <v>0.96459173871266191</v>
      </c>
      <c r="AS30" s="10">
        <f t="shared" si="12"/>
        <v>0.86931447661135564</v>
      </c>
      <c r="BA30">
        <f t="shared" si="28"/>
        <v>26</v>
      </c>
      <c r="BB30" s="10">
        <f>1-VLOOKUP(BB$3,$AV$5:$AY$17,2)*EXP(-1/(IF('Leak rate'!$B$4="sour",VLOOKUP(BB$3,$AV$5:$AY$17,4),VLOOKUP(BB$3,$AV$5:$AY$17,3)))*$BA30)</f>
        <v>4.3046521323036324E-2</v>
      </c>
      <c r="BC30" s="10">
        <f>1-VLOOKUP(BC$3,$AV$5:$AY$17,2)*EXP(-1/(IF('Leak rate'!$B$4="sour",VLOOKUP(BC$3,$AV$5:$AY$17,4),VLOOKUP(BC$3,$AV$5:$AY$17,3)))*$BA30)</f>
        <v>4.3046521323036324E-2</v>
      </c>
      <c r="BD30" s="10">
        <f>1-VLOOKUP(BD$3,$AV$5:$AY$17,2)*EXP(-1/(IF('Leak rate'!$B$4="sour",VLOOKUP(BD$3,$AV$5:$AY$17,4),VLOOKUP(BD$3,$AV$5:$AY$17,3)))*$BA30)</f>
        <v>1</v>
      </c>
      <c r="BE30" s="10">
        <f>1-VLOOKUP(BE$3,$AV$5:$AY$17,2)*EXP(-1/(IF('Leak rate'!$B$4="sour",VLOOKUP(BE$3,$AV$5:$AY$17,4),VLOOKUP(BE$3,$AV$5:$AY$17,3)))*$BA30)</f>
        <v>1</v>
      </c>
      <c r="BF30" s="10">
        <f>1-VLOOKUP(BF$3,$AV$5:$AY$17,2)*EXP(-1/(IF('Leak rate'!$B$4="sour",VLOOKUP(BF$3,$AV$5:$AY$17,4),VLOOKUP(BF$3,$AV$5:$AY$17,3)))*$BA30)</f>
        <v>1</v>
      </c>
      <c r="BG30" s="10">
        <f>1-VLOOKUP(BG$3,$AV$5:$AY$17,2)*EXP(-1/(IF('Leak rate'!$B$4="sour",VLOOKUP(BG$3,$AV$5:$AY$17,4),VLOOKUP(BG$3,$AV$5:$AY$17,3)))*$BA30)</f>
        <v>4.3046521323036324E-2</v>
      </c>
      <c r="BH30" s="10">
        <f>1-VLOOKUP(BH$3,$AV$5:$AY$17,2)*EXP(-1/(IF('Leak rate'!$B$4="sour",VLOOKUP(BH$3,$AV$5:$AY$17,4),VLOOKUP(BH$3,$AV$5:$AY$17,3)))*$BA30)</f>
        <v>0.20152397422444646</v>
      </c>
      <c r="BI30" s="10">
        <f>1-VLOOKUP(BI$3,$AV$5:$AY$17,2)*EXP(-1/(IF('Leak rate'!$B$4="sour",VLOOKUP(BI$3,$AV$5:$AY$17,4),VLOOKUP(BI$3,$AV$5:$AY$17,3)))*$BA30)</f>
        <v>4.3046521323036324E-2</v>
      </c>
      <c r="BJ30" s="10">
        <f>1-VLOOKUP(BJ$3,$AV$5:$AY$17,2)*EXP(-1/(IF('Leak rate'!$B$4="sour",VLOOKUP(BJ$3,$AV$5:$AY$17,4),VLOOKUP(BJ$3,$AV$5:$AY$17,3)))*$BA30)</f>
        <v>4.3046521323036324E-2</v>
      </c>
      <c r="BK30" s="10">
        <f>1-VLOOKUP(BK$3,$AV$5:$AY$17,2)*EXP(-1/(IF('Leak rate'!$B$4="sour",VLOOKUP(BK$3,$AV$5:$AY$17,4),VLOOKUP(BK$3,$AV$5:$AY$17,3)))*$BA30)</f>
        <v>5.1667723833639601E-2</v>
      </c>
      <c r="BL30" s="10">
        <f>1-VLOOKUP(BL$3,$AV$5:$AY$17,2)*EXP(-1/(IF('Leak rate'!$B$4="sour",VLOOKUP(BL$3,$AV$5:$AY$17,4),VLOOKUP(BL$3,$AV$5:$AY$17,3)))*$BA30)</f>
        <v>4.3046521323036324E-2</v>
      </c>
      <c r="BM30" s="10">
        <f>1-VLOOKUP(BM$3,$AV$5:$AY$17,2)*EXP(-1/(IF('Leak rate'!$B$4="sour",VLOOKUP(BM$3,$AV$5:$AY$17,4),VLOOKUP(BM$3,$AV$5:$AY$17,3)))*$BA30)</f>
        <v>5.1667723833639601E-2</v>
      </c>
      <c r="BN30" s="10">
        <f>1-VLOOKUP(BN$3,$AV$5:$AY$17,2)*EXP(-1/(IF('Leak rate'!$B$4="sour",VLOOKUP(BN$3,$AV$5:$AY$17,4),VLOOKUP(BN$3,$AV$5:$AY$17,3)))*$BA30)</f>
        <v>0.20152397422444646</v>
      </c>
      <c r="BO30" s="10"/>
      <c r="BP30" s="10">
        <f t="shared" si="19"/>
        <v>8.424003964805804E-2</v>
      </c>
      <c r="BQ30" s="10">
        <f t="shared" si="20"/>
        <v>1</v>
      </c>
      <c r="BR30" s="10">
        <f t="shared" si="21"/>
        <v>0.26878762629380282</v>
      </c>
      <c r="BS30" s="10">
        <f t="shared" si="22"/>
        <v>9.2490129380958352E-2</v>
      </c>
      <c r="BT30" s="10">
        <f t="shared" si="23"/>
        <v>0.27537512515602081</v>
      </c>
      <c r="BU30" s="10"/>
      <c r="BV30" s="10">
        <f t="shared" si="24"/>
        <v>0.34743973250055127</v>
      </c>
      <c r="BW30" s="10">
        <f t="shared" si="29"/>
        <v>6.5494451277134935E-3</v>
      </c>
    </row>
    <row r="31" spans="1:75" x14ac:dyDescent="0.35">
      <c r="H31">
        <f t="shared" si="25"/>
        <v>27</v>
      </c>
      <c r="I31" s="10">
        <f>1-VLOOKUP(I$3,$B$5:$E$17,2)*EXP(-1/(IF('Leak rate'!$B$4="sour",VLOOKUP(I$3,$B$5:$E$17,4),VLOOKUP(I$3,$B$5:$E$17,3)))*$H31)</f>
        <v>2.7612119717187578E-2</v>
      </c>
      <c r="J31" s="10">
        <f>1-VLOOKUP(J$3,$B$5:$E$17,2)*EXP(-1/(IF('Leak rate'!$B$4="sour",VLOOKUP(J$3,$B$5:$E$17,4),VLOOKUP(J$3,$B$5:$E$17,3)))*$H31)</f>
        <v>2.7612119717187578E-2</v>
      </c>
      <c r="K31" s="10">
        <f>IF('Leak rate'!$B$6="yes",1,1-VLOOKUP(K$3,$B$5:$E$17,2)*EXP(-1/(IF('Leak rate'!$B$4="sour",VLOOKUP(K$3,$B$5:$E$17,4),VLOOKUP(K$3,$B$5:$E$17,3)))*$H31))</f>
        <v>1</v>
      </c>
      <c r="L31" s="10">
        <f>IF('Leak rate'!$B$6="yes",1,1-VLOOKUP(L$3,$B$5:$E$17,2)*EXP(-1/(IF('Leak rate'!$B$4="sour",VLOOKUP(L$3,$B$5:$E$17,4),VLOOKUP(L$3,$B$5:$E$17,3)))*$H31))</f>
        <v>1</v>
      </c>
      <c r="M31" s="10">
        <f>IF('Leak rate'!$B$6="yes",1,1-VLOOKUP(M$3,$B$5:$E$17,2)*EXP(-1/(IF('Leak rate'!$B$4="sour",VLOOKUP(M$3,$B$5:$E$17,4),VLOOKUP(M$3,$B$5:$E$17,3)))*$H31))</f>
        <v>1</v>
      </c>
      <c r="N31" s="10">
        <f>1-VLOOKUP(N$3,$B$5:$E$17,2)*EXP(-1/(IF('Leak rate'!$B$4="sour",VLOOKUP(N$3,$B$5:$E$17,4),VLOOKUP(N$3,$B$5:$E$17,3)))*$H31)</f>
        <v>2.7612119717187578E-2</v>
      </c>
      <c r="O31" s="10">
        <f>1-VLOOKUP(O$3,$B$5:$E$17,2)*EXP(-1/(IF('Leak rate'!$B$4="sour",VLOOKUP(O$3,$B$5:$E$17,4),VLOOKUP(O$3,$B$5:$E$17,3)))*$H31)</f>
        <v>0.13502124742884591</v>
      </c>
      <c r="P31" s="10">
        <f>1-VLOOKUP(P$3,$B$5:$E$17,2)*EXP(-1/(IF('Leak rate'!$B$4="sour",VLOOKUP(P$3,$B$5:$E$17,4),VLOOKUP(P$3,$B$5:$E$17,3)))*$H31)</f>
        <v>2.7612119717187578E-2</v>
      </c>
      <c r="Q31" s="10">
        <f>1-VLOOKUP(Q$3,$B$5:$E$17,2)*EXP(-1/(IF('Leak rate'!$B$4="sour",VLOOKUP(Q$3,$B$5:$E$17,4),VLOOKUP(Q$3,$B$5:$E$17,3)))*$H31)</f>
        <v>2.7612119717187578E-2</v>
      </c>
      <c r="R31" s="10">
        <f>1-VLOOKUP(R$3,$B$5:$E$17,2)*EXP(-1/(IF('Leak rate'!$B$4="sour",VLOOKUP(R$3,$B$5:$E$17,4),VLOOKUP(R$3,$B$5:$E$17,3)))*$H31)</f>
        <v>3.6372370890906613E-2</v>
      </c>
      <c r="S31" s="10">
        <f>IF('Leak rate'!B$5="no",1,1-VLOOKUP(S$3,$B$5:$E$17,2)*EXP(-1/(IF('Leak rate'!$B$4="sour",VLOOKUP(S$3,$B$5:$E$17,4),VLOOKUP(S$3,$B$5:$E$17,3)))*$H31))</f>
        <v>2.7612119717187578E-2</v>
      </c>
      <c r="T31" s="10">
        <f>1-VLOOKUP(T$3,$B$5:$E$17,2)*EXP(-1/(IF('Leak rate'!$B$4="sour",VLOOKUP(T$3,$B$5:$E$17,4),VLOOKUP(T$3,$B$5:$E$17,3)))*$H31)</f>
        <v>3.6372370890906613E-2</v>
      </c>
      <c r="U31" s="10">
        <f>1-VLOOKUP(U$3,$B$5:$E$17,2)*EXP(-1/(IF('Leak rate'!$B$4="sour",VLOOKUP(U$3,$B$5:$E$17,4),VLOOKUP(U$3,$B$5:$E$17,3)))*$H31)</f>
        <v>0.13502124742884591</v>
      </c>
      <c r="V31" s="10"/>
      <c r="W31" s="10">
        <f t="shared" si="13"/>
        <v>5.446181027909891E-2</v>
      </c>
      <c r="X31" s="10">
        <f t="shared" si="14"/>
        <v>1</v>
      </c>
      <c r="Y31" s="10">
        <f t="shared" si="15"/>
        <v>0.18212955614682769</v>
      </c>
      <c r="Z31" s="10">
        <f t="shared" si="16"/>
        <v>6.2980172348656493E-2</v>
      </c>
      <c r="AA31" s="10">
        <f t="shared" si="17"/>
        <v>0.18949775834370308</v>
      </c>
      <c r="AB31" s="10"/>
      <c r="AC31" s="10">
        <f t="shared" si="18"/>
        <v>0.23590161947025978</v>
      </c>
      <c r="AD31" s="10">
        <f t="shared" si="26"/>
        <v>7.4567805016110267E-3</v>
      </c>
      <c r="AE31" s="10"/>
      <c r="AF31">
        <f t="shared" si="27"/>
        <v>27</v>
      </c>
      <c r="AG31" s="10">
        <f t="shared" si="0"/>
        <v>0.97238788028281242</v>
      </c>
      <c r="AH31" s="10">
        <f t="shared" si="1"/>
        <v>0.97238788028281242</v>
      </c>
      <c r="AI31" s="10">
        <f t="shared" si="2"/>
        <v>0</v>
      </c>
      <c r="AJ31" s="10">
        <f t="shared" si="3"/>
        <v>0</v>
      </c>
      <c r="AK31" s="10">
        <f t="shared" si="4"/>
        <v>0</v>
      </c>
      <c r="AL31" s="10">
        <f t="shared" si="5"/>
        <v>0.97238788028281242</v>
      </c>
      <c r="AM31" s="10">
        <f t="shared" si="6"/>
        <v>0.86497875257115409</v>
      </c>
      <c r="AN31" s="10">
        <f t="shared" si="7"/>
        <v>0.97238788028281242</v>
      </c>
      <c r="AO31" s="10">
        <f t="shared" si="8"/>
        <v>0.97238788028281242</v>
      </c>
      <c r="AP31" s="10">
        <f t="shared" si="9"/>
        <v>0.96362762910909339</v>
      </c>
      <c r="AQ31" s="10">
        <f t="shared" si="10"/>
        <v>0.97238788028281242</v>
      </c>
      <c r="AR31" s="10">
        <f t="shared" si="11"/>
        <v>0.96362762910909339</v>
      </c>
      <c r="AS31" s="10">
        <f t="shared" si="12"/>
        <v>0.86497875257115409</v>
      </c>
      <c r="BA31">
        <f t="shared" si="28"/>
        <v>27</v>
      </c>
      <c r="BB31" s="10">
        <f>1-VLOOKUP(BB$3,$AV$5:$AY$17,2)*EXP(-1/(IF('Leak rate'!$B$4="sour",VLOOKUP(BB$3,$AV$5:$AY$17,4),VLOOKUP(BB$3,$AV$5:$AY$17,3)))*$BA31)</f>
        <v>4.4002996484426404E-2</v>
      </c>
      <c r="BC31" s="10">
        <f>1-VLOOKUP(BC$3,$AV$5:$AY$17,2)*EXP(-1/(IF('Leak rate'!$B$4="sour",VLOOKUP(BC$3,$AV$5:$AY$17,4),VLOOKUP(BC$3,$AV$5:$AY$17,3)))*$BA31)</f>
        <v>4.4002996484426404E-2</v>
      </c>
      <c r="BD31" s="10">
        <f>1-VLOOKUP(BD$3,$AV$5:$AY$17,2)*EXP(-1/(IF('Leak rate'!$B$4="sour",VLOOKUP(BD$3,$AV$5:$AY$17,4),VLOOKUP(BD$3,$AV$5:$AY$17,3)))*$BA31)</f>
        <v>1</v>
      </c>
      <c r="BE31" s="10">
        <f>1-VLOOKUP(BE$3,$AV$5:$AY$17,2)*EXP(-1/(IF('Leak rate'!$B$4="sour",VLOOKUP(BE$3,$AV$5:$AY$17,4),VLOOKUP(BE$3,$AV$5:$AY$17,3)))*$BA31)</f>
        <v>1</v>
      </c>
      <c r="BF31" s="10">
        <f>1-VLOOKUP(BF$3,$AV$5:$AY$17,2)*EXP(-1/(IF('Leak rate'!$B$4="sour",VLOOKUP(BF$3,$AV$5:$AY$17,4),VLOOKUP(BF$3,$AV$5:$AY$17,3)))*$BA31)</f>
        <v>1</v>
      </c>
      <c r="BG31" s="10">
        <f>1-VLOOKUP(BG$3,$AV$5:$AY$17,2)*EXP(-1/(IF('Leak rate'!$B$4="sour",VLOOKUP(BG$3,$AV$5:$AY$17,4),VLOOKUP(BG$3,$AV$5:$AY$17,3)))*$BA31)</f>
        <v>4.4002996484426404E-2</v>
      </c>
      <c r="BH31" s="10">
        <f>1-VLOOKUP(BH$3,$AV$5:$AY$17,2)*EXP(-1/(IF('Leak rate'!$B$4="sour",VLOOKUP(BH$3,$AV$5:$AY$17,4),VLOOKUP(BH$3,$AV$5:$AY$17,3)))*$BA31)</f>
        <v>0.20550639001714632</v>
      </c>
      <c r="BI31" s="10">
        <f>1-VLOOKUP(BI$3,$AV$5:$AY$17,2)*EXP(-1/(IF('Leak rate'!$B$4="sour",VLOOKUP(BI$3,$AV$5:$AY$17,4),VLOOKUP(BI$3,$AV$5:$AY$17,3)))*$BA31)</f>
        <v>4.4002996484426404E-2</v>
      </c>
      <c r="BJ31" s="10">
        <f>1-VLOOKUP(BJ$3,$AV$5:$AY$17,2)*EXP(-1/(IF('Leak rate'!$B$4="sour",VLOOKUP(BJ$3,$AV$5:$AY$17,4),VLOOKUP(BJ$3,$AV$5:$AY$17,3)))*$BA31)</f>
        <v>4.4002996484426404E-2</v>
      </c>
      <c r="BK31" s="10">
        <f>1-VLOOKUP(BK$3,$AV$5:$AY$17,2)*EXP(-1/(IF('Leak rate'!$B$4="sour",VLOOKUP(BK$3,$AV$5:$AY$17,4),VLOOKUP(BK$3,$AV$5:$AY$17,3)))*$BA31)</f>
        <v>5.2615582101683822E-2</v>
      </c>
      <c r="BL31" s="10">
        <f>1-VLOOKUP(BL$3,$AV$5:$AY$17,2)*EXP(-1/(IF('Leak rate'!$B$4="sour",VLOOKUP(BL$3,$AV$5:$AY$17,4),VLOOKUP(BL$3,$AV$5:$AY$17,3)))*$BA31)</f>
        <v>4.4002996484426404E-2</v>
      </c>
      <c r="BM31" s="10">
        <f>1-VLOOKUP(BM$3,$AV$5:$AY$17,2)*EXP(-1/(IF('Leak rate'!$B$4="sour",VLOOKUP(BM$3,$AV$5:$AY$17,4),VLOOKUP(BM$3,$AV$5:$AY$17,3)))*$BA31)</f>
        <v>5.2615582101683822E-2</v>
      </c>
      <c r="BN31" s="10">
        <f>1-VLOOKUP(BN$3,$AV$5:$AY$17,2)*EXP(-1/(IF('Leak rate'!$B$4="sour",VLOOKUP(BN$3,$AV$5:$AY$17,4),VLOOKUP(BN$3,$AV$5:$AY$17,3)))*$BA31)</f>
        <v>0.20550639001714632</v>
      </c>
      <c r="BO31" s="10"/>
      <c r="BP31" s="10">
        <f t="shared" si="19"/>
        <v>8.6069729269244388E-2</v>
      </c>
      <c r="BQ31" s="10">
        <f t="shared" si="20"/>
        <v>1</v>
      </c>
      <c r="BR31" s="10">
        <f t="shared" si="21"/>
        <v>0.27388823993451517</v>
      </c>
      <c r="BS31" s="10">
        <f t="shared" si="22"/>
        <v>9.4303335311863745E-2</v>
      </c>
      <c r="BT31" s="10">
        <f t="shared" si="23"/>
        <v>0.28042978732249246</v>
      </c>
      <c r="BU31" s="10"/>
      <c r="BV31" s="10">
        <f t="shared" si="24"/>
        <v>0.3539341029953903</v>
      </c>
      <c r="BW31" s="10">
        <f t="shared" si="29"/>
        <v>6.4943704948390302E-3</v>
      </c>
    </row>
    <row r="32" spans="1:75" x14ac:dyDescent="0.35">
      <c r="H32">
        <f t="shared" si="25"/>
        <v>28</v>
      </c>
      <c r="I32" s="10">
        <f>1-VLOOKUP(I$3,$B$5:$E$17,2)*EXP(-1/(IF('Leak rate'!$B$4="sour",VLOOKUP(I$3,$B$5:$E$17,4),VLOOKUP(I$3,$B$5:$E$17,3)))*$H32)</f>
        <v>2.8584021565554396E-2</v>
      </c>
      <c r="J32" s="10">
        <f>1-VLOOKUP(J$3,$B$5:$E$17,2)*EXP(-1/(IF('Leak rate'!$B$4="sour",VLOOKUP(J$3,$B$5:$E$17,4),VLOOKUP(J$3,$B$5:$E$17,3)))*$H32)</f>
        <v>2.8584021565554396E-2</v>
      </c>
      <c r="K32" s="10">
        <f>IF('Leak rate'!$B$6="yes",1,1-VLOOKUP(K$3,$B$5:$E$17,2)*EXP(-1/(IF('Leak rate'!$B$4="sour",VLOOKUP(K$3,$B$5:$E$17,4),VLOOKUP(K$3,$B$5:$E$17,3)))*$H32))</f>
        <v>1</v>
      </c>
      <c r="L32" s="10">
        <f>IF('Leak rate'!$B$6="yes",1,1-VLOOKUP(L$3,$B$5:$E$17,2)*EXP(-1/(IF('Leak rate'!$B$4="sour",VLOOKUP(L$3,$B$5:$E$17,4),VLOOKUP(L$3,$B$5:$E$17,3)))*$H32))</f>
        <v>1</v>
      </c>
      <c r="M32" s="10">
        <f>IF('Leak rate'!$B$6="yes",1,1-VLOOKUP(M$3,$B$5:$E$17,2)*EXP(-1/(IF('Leak rate'!$B$4="sour",VLOOKUP(M$3,$B$5:$E$17,4),VLOOKUP(M$3,$B$5:$E$17,3)))*$H32))</f>
        <v>1</v>
      </c>
      <c r="N32" s="10">
        <f>1-VLOOKUP(N$3,$B$5:$E$17,2)*EXP(-1/(IF('Leak rate'!$B$4="sour",VLOOKUP(N$3,$B$5:$E$17,4),VLOOKUP(N$3,$B$5:$E$17,3)))*$H32)</f>
        <v>2.8584021565554396E-2</v>
      </c>
      <c r="O32" s="10">
        <f>1-VLOOKUP(O$3,$B$5:$E$17,2)*EXP(-1/(IF('Leak rate'!$B$4="sour",VLOOKUP(O$3,$B$5:$E$17,4),VLOOKUP(O$3,$B$5:$E$17,3)))*$H32)</f>
        <v>0.13933534695518224</v>
      </c>
      <c r="P32" s="10">
        <f>1-VLOOKUP(P$3,$B$5:$E$17,2)*EXP(-1/(IF('Leak rate'!$B$4="sour",VLOOKUP(P$3,$B$5:$E$17,4),VLOOKUP(P$3,$B$5:$E$17,3)))*$H32)</f>
        <v>2.8584021565554396E-2</v>
      </c>
      <c r="Q32" s="10">
        <f>1-VLOOKUP(Q$3,$B$5:$E$17,2)*EXP(-1/(IF('Leak rate'!$B$4="sour",VLOOKUP(Q$3,$B$5:$E$17,4),VLOOKUP(Q$3,$B$5:$E$17,3)))*$H32)</f>
        <v>2.8584021565554396E-2</v>
      </c>
      <c r="R32" s="10">
        <f>1-VLOOKUP(R$3,$B$5:$E$17,2)*EXP(-1/(IF('Leak rate'!$B$4="sour",VLOOKUP(R$3,$B$5:$E$17,4),VLOOKUP(R$3,$B$5:$E$17,3)))*$H32)</f>
        <v>3.7335516866765617E-2</v>
      </c>
      <c r="S32" s="10">
        <f>IF('Leak rate'!B$5="no",1,1-VLOOKUP(S$3,$B$5:$E$17,2)*EXP(-1/(IF('Leak rate'!$B$4="sour",VLOOKUP(S$3,$B$5:$E$17,4),VLOOKUP(S$3,$B$5:$E$17,3)))*$H32))</f>
        <v>2.8584021565554396E-2</v>
      </c>
      <c r="T32" s="10">
        <f>1-VLOOKUP(T$3,$B$5:$E$17,2)*EXP(-1/(IF('Leak rate'!$B$4="sour",VLOOKUP(T$3,$B$5:$E$17,4),VLOOKUP(T$3,$B$5:$E$17,3)))*$H32)</f>
        <v>3.7335516866765617E-2</v>
      </c>
      <c r="U32" s="10">
        <f>1-VLOOKUP(U$3,$B$5:$E$17,2)*EXP(-1/(IF('Leak rate'!$B$4="sour",VLOOKUP(U$3,$B$5:$E$17,4),VLOOKUP(U$3,$B$5:$E$17,3)))*$H32)</f>
        <v>0.13933534695518224</v>
      </c>
      <c r="V32" s="10"/>
      <c r="W32" s="10">
        <f t="shared" si="13"/>
        <v>5.6350996842248757E-2</v>
      </c>
      <c r="X32" s="10">
        <f t="shared" si="14"/>
        <v>1</v>
      </c>
      <c r="Y32" s="10">
        <f t="shared" si="15"/>
        <v>0.18783465810114586</v>
      </c>
      <c r="Z32" s="10">
        <f t="shared" si="16"/>
        <v>6.4852339213039234E-2</v>
      </c>
      <c r="AA32" s="10">
        <f t="shared" si="17"/>
        <v>0.19515146298311747</v>
      </c>
      <c r="AB32" s="10"/>
      <c r="AC32" s="10">
        <f t="shared" si="18"/>
        <v>0.24330055278528573</v>
      </c>
      <c r="AD32" s="10">
        <f t="shared" si="26"/>
        <v>7.3989333150259462E-3</v>
      </c>
      <c r="AE32" s="10"/>
      <c r="AF32">
        <f t="shared" si="27"/>
        <v>28</v>
      </c>
      <c r="AG32" s="10">
        <f t="shared" si="0"/>
        <v>0.9714159784344456</v>
      </c>
      <c r="AH32" s="10">
        <f t="shared" si="1"/>
        <v>0.9714159784344456</v>
      </c>
      <c r="AI32" s="10">
        <f t="shared" si="2"/>
        <v>0</v>
      </c>
      <c r="AJ32" s="10">
        <f t="shared" si="3"/>
        <v>0</v>
      </c>
      <c r="AK32" s="10">
        <f t="shared" si="4"/>
        <v>0</v>
      </c>
      <c r="AL32" s="10">
        <f t="shared" si="5"/>
        <v>0.9714159784344456</v>
      </c>
      <c r="AM32" s="10">
        <f t="shared" si="6"/>
        <v>0.86066465304481776</v>
      </c>
      <c r="AN32" s="10">
        <f t="shared" si="7"/>
        <v>0.9714159784344456</v>
      </c>
      <c r="AO32" s="10">
        <f t="shared" si="8"/>
        <v>0.9714159784344456</v>
      </c>
      <c r="AP32" s="10">
        <f t="shared" si="9"/>
        <v>0.96266448313323438</v>
      </c>
      <c r="AQ32" s="10">
        <f t="shared" si="10"/>
        <v>0.9714159784344456</v>
      </c>
      <c r="AR32" s="10">
        <f t="shared" si="11"/>
        <v>0.96266448313323438</v>
      </c>
      <c r="AS32" s="10">
        <f t="shared" si="12"/>
        <v>0.86066465304481776</v>
      </c>
      <c r="BA32">
        <f t="shared" si="28"/>
        <v>28</v>
      </c>
      <c r="BB32" s="10">
        <f>1-VLOOKUP(BB$3,$AV$5:$AY$17,2)*EXP(-1/(IF('Leak rate'!$B$4="sour",VLOOKUP(BB$3,$AV$5:$AY$17,4),VLOOKUP(BB$3,$AV$5:$AY$17,3)))*$BA32)</f>
        <v>4.495851564873321E-2</v>
      </c>
      <c r="BC32" s="10">
        <f>1-VLOOKUP(BC$3,$AV$5:$AY$17,2)*EXP(-1/(IF('Leak rate'!$B$4="sour",VLOOKUP(BC$3,$AV$5:$AY$17,4),VLOOKUP(BC$3,$AV$5:$AY$17,3)))*$BA32)</f>
        <v>4.495851564873321E-2</v>
      </c>
      <c r="BD32" s="10">
        <f>1-VLOOKUP(BD$3,$AV$5:$AY$17,2)*EXP(-1/(IF('Leak rate'!$B$4="sour",VLOOKUP(BD$3,$AV$5:$AY$17,4),VLOOKUP(BD$3,$AV$5:$AY$17,3)))*$BA32)</f>
        <v>1</v>
      </c>
      <c r="BE32" s="10">
        <f>1-VLOOKUP(BE$3,$AV$5:$AY$17,2)*EXP(-1/(IF('Leak rate'!$B$4="sour",VLOOKUP(BE$3,$AV$5:$AY$17,4),VLOOKUP(BE$3,$AV$5:$AY$17,3)))*$BA32)</f>
        <v>1</v>
      </c>
      <c r="BF32" s="10">
        <f>1-VLOOKUP(BF$3,$AV$5:$AY$17,2)*EXP(-1/(IF('Leak rate'!$B$4="sour",VLOOKUP(BF$3,$AV$5:$AY$17,4),VLOOKUP(BF$3,$AV$5:$AY$17,3)))*$BA32)</f>
        <v>1</v>
      </c>
      <c r="BG32" s="10">
        <f>1-VLOOKUP(BG$3,$AV$5:$AY$17,2)*EXP(-1/(IF('Leak rate'!$B$4="sour",VLOOKUP(BG$3,$AV$5:$AY$17,4),VLOOKUP(BG$3,$AV$5:$AY$17,3)))*$BA32)</f>
        <v>4.495851564873321E-2</v>
      </c>
      <c r="BH32" s="10">
        <f>1-VLOOKUP(BH$3,$AV$5:$AY$17,2)*EXP(-1/(IF('Leak rate'!$B$4="sour",VLOOKUP(BH$3,$AV$5:$AY$17,4),VLOOKUP(BH$3,$AV$5:$AY$17,3)))*$BA32)</f>
        <v>0.20946894342821676</v>
      </c>
      <c r="BI32" s="10">
        <f>1-VLOOKUP(BI$3,$AV$5:$AY$17,2)*EXP(-1/(IF('Leak rate'!$B$4="sour",VLOOKUP(BI$3,$AV$5:$AY$17,4),VLOOKUP(BI$3,$AV$5:$AY$17,3)))*$BA32)</f>
        <v>4.495851564873321E-2</v>
      </c>
      <c r="BJ32" s="10">
        <f>1-VLOOKUP(BJ$3,$AV$5:$AY$17,2)*EXP(-1/(IF('Leak rate'!$B$4="sour",VLOOKUP(BJ$3,$AV$5:$AY$17,4),VLOOKUP(BJ$3,$AV$5:$AY$17,3)))*$BA32)</f>
        <v>4.495851564873321E-2</v>
      </c>
      <c r="BK32" s="10">
        <f>1-VLOOKUP(BK$3,$AV$5:$AY$17,2)*EXP(-1/(IF('Leak rate'!$B$4="sour",VLOOKUP(BK$3,$AV$5:$AY$17,4),VLOOKUP(BK$3,$AV$5:$AY$17,3)))*$BA32)</f>
        <v>5.3562492985231192E-2</v>
      </c>
      <c r="BL32" s="10">
        <f>1-VLOOKUP(BL$3,$AV$5:$AY$17,2)*EXP(-1/(IF('Leak rate'!$B$4="sour",VLOOKUP(BL$3,$AV$5:$AY$17,4),VLOOKUP(BL$3,$AV$5:$AY$17,3)))*$BA32)</f>
        <v>4.495851564873321E-2</v>
      </c>
      <c r="BM32" s="10">
        <f>1-VLOOKUP(BM$3,$AV$5:$AY$17,2)*EXP(-1/(IF('Leak rate'!$B$4="sour",VLOOKUP(BM$3,$AV$5:$AY$17,4),VLOOKUP(BM$3,$AV$5:$AY$17,3)))*$BA32)</f>
        <v>5.3562492985231192E-2</v>
      </c>
      <c r="BN32" s="10">
        <f>1-VLOOKUP(BN$3,$AV$5:$AY$17,2)*EXP(-1/(IF('Leak rate'!$B$4="sour",VLOOKUP(BN$3,$AV$5:$AY$17,4),VLOOKUP(BN$3,$AV$5:$AY$17,3)))*$BA32)</f>
        <v>0.20946894342821676</v>
      </c>
      <c r="BO32" s="10"/>
      <c r="BP32" s="10">
        <f t="shared" si="19"/>
        <v>8.7895763168129082E-2</v>
      </c>
      <c r="BQ32" s="10">
        <f t="shared" si="20"/>
        <v>1</v>
      </c>
      <c r="BR32" s="10">
        <f t="shared" si="21"/>
        <v>0.27895327395370095</v>
      </c>
      <c r="BS32" s="10">
        <f t="shared" si="22"/>
        <v>9.6112918454902774E-2</v>
      </c>
      <c r="BT32" s="10">
        <f t="shared" si="23"/>
        <v>0.28544919040456873</v>
      </c>
      <c r="BU32" s="10"/>
      <c r="BV32" s="10">
        <f t="shared" si="24"/>
        <v>0.36037362977826526</v>
      </c>
      <c r="BW32" s="10">
        <f t="shared" si="29"/>
        <v>6.4395267828749603E-3</v>
      </c>
    </row>
    <row r="33" spans="8:75" x14ac:dyDescent="0.35">
      <c r="H33">
        <f t="shared" si="25"/>
        <v>29</v>
      </c>
      <c r="I33" s="10">
        <f>1-VLOOKUP(I$3,$B$5:$E$17,2)*EXP(-1/(IF('Leak rate'!$B$4="sour",VLOOKUP(I$3,$B$5:$E$17,4),VLOOKUP(I$3,$B$5:$E$17,3)))*$H33)</f>
        <v>2.9554951997861845E-2</v>
      </c>
      <c r="J33" s="10">
        <f>1-VLOOKUP(J$3,$B$5:$E$17,2)*EXP(-1/(IF('Leak rate'!$B$4="sour",VLOOKUP(J$3,$B$5:$E$17,4),VLOOKUP(J$3,$B$5:$E$17,3)))*$H33)</f>
        <v>2.9554951997861845E-2</v>
      </c>
      <c r="K33" s="10">
        <f>IF('Leak rate'!$B$6="yes",1,1-VLOOKUP(K$3,$B$5:$E$17,2)*EXP(-1/(IF('Leak rate'!$B$4="sour",VLOOKUP(K$3,$B$5:$E$17,4),VLOOKUP(K$3,$B$5:$E$17,3)))*$H33))</f>
        <v>1</v>
      </c>
      <c r="L33" s="10">
        <f>IF('Leak rate'!$B$6="yes",1,1-VLOOKUP(L$3,$B$5:$E$17,2)*EXP(-1/(IF('Leak rate'!$B$4="sour",VLOOKUP(L$3,$B$5:$E$17,4),VLOOKUP(L$3,$B$5:$E$17,3)))*$H33))</f>
        <v>1</v>
      </c>
      <c r="M33" s="10">
        <f>IF('Leak rate'!$B$6="yes",1,1-VLOOKUP(M$3,$B$5:$E$17,2)*EXP(-1/(IF('Leak rate'!$B$4="sour",VLOOKUP(M$3,$B$5:$E$17,4),VLOOKUP(M$3,$B$5:$E$17,3)))*$H33))</f>
        <v>1</v>
      </c>
      <c r="N33" s="10">
        <f>1-VLOOKUP(N$3,$B$5:$E$17,2)*EXP(-1/(IF('Leak rate'!$B$4="sour",VLOOKUP(N$3,$B$5:$E$17,4),VLOOKUP(N$3,$B$5:$E$17,3)))*$H33)</f>
        <v>2.9554951997861845E-2</v>
      </c>
      <c r="O33" s="10">
        <f>1-VLOOKUP(O$3,$B$5:$E$17,2)*EXP(-1/(IF('Leak rate'!$B$4="sour",VLOOKUP(O$3,$B$5:$E$17,4),VLOOKUP(O$3,$B$5:$E$17,3)))*$H33)</f>
        <v>0.1436279298203661</v>
      </c>
      <c r="P33" s="10">
        <f>1-VLOOKUP(P$3,$B$5:$E$17,2)*EXP(-1/(IF('Leak rate'!$B$4="sour",VLOOKUP(P$3,$B$5:$E$17,4),VLOOKUP(P$3,$B$5:$E$17,3)))*$H33)</f>
        <v>2.9554951997861845E-2</v>
      </c>
      <c r="Q33" s="10">
        <f>1-VLOOKUP(Q$3,$B$5:$E$17,2)*EXP(-1/(IF('Leak rate'!$B$4="sour",VLOOKUP(Q$3,$B$5:$E$17,4),VLOOKUP(Q$3,$B$5:$E$17,3)))*$H33)</f>
        <v>2.9554951997861845E-2</v>
      </c>
      <c r="R33" s="10">
        <f>1-VLOOKUP(R$3,$B$5:$E$17,2)*EXP(-1/(IF('Leak rate'!$B$4="sour",VLOOKUP(R$3,$B$5:$E$17,4),VLOOKUP(R$3,$B$5:$E$17,3)))*$H33)</f>
        <v>3.8297700178061223E-2</v>
      </c>
      <c r="S33" s="10">
        <f>IF('Leak rate'!B$5="no",1,1-VLOOKUP(S$3,$B$5:$E$17,2)*EXP(-1/(IF('Leak rate'!$B$4="sour",VLOOKUP(S$3,$B$5:$E$17,4),VLOOKUP(S$3,$B$5:$E$17,3)))*$H33))</f>
        <v>2.9554951997861845E-2</v>
      </c>
      <c r="T33" s="10">
        <f>1-VLOOKUP(T$3,$B$5:$E$17,2)*EXP(-1/(IF('Leak rate'!$B$4="sour",VLOOKUP(T$3,$B$5:$E$17,4),VLOOKUP(T$3,$B$5:$E$17,3)))*$H33)</f>
        <v>3.8297700178061223E-2</v>
      </c>
      <c r="U33" s="10">
        <f>1-VLOOKUP(U$3,$B$5:$E$17,2)*EXP(-1/(IF('Leak rate'!$B$4="sour",VLOOKUP(U$3,$B$5:$E$17,4),VLOOKUP(U$3,$B$5:$E$17,3)))*$H33)</f>
        <v>0.1436279298203661</v>
      </c>
      <c r="V33" s="10"/>
      <c r="W33" s="10">
        <f t="shared" si="13"/>
        <v>5.8236408808127749E-2</v>
      </c>
      <c r="X33" s="10">
        <f t="shared" si="14"/>
        <v>1</v>
      </c>
      <c r="Y33" s="10">
        <f t="shared" si="15"/>
        <v>0.19349996379121004</v>
      </c>
      <c r="Z33" s="10">
        <f t="shared" si="16"/>
        <v>6.6720765485531963E-2</v>
      </c>
      <c r="AA33" s="10">
        <f t="shared" si="17"/>
        <v>0.20076572988318098</v>
      </c>
      <c r="AB33" s="10"/>
      <c r="AC33" s="10">
        <f t="shared" si="18"/>
        <v>0.25064175040898684</v>
      </c>
      <c r="AD33" s="10">
        <f t="shared" si="26"/>
        <v>7.3411976237011123E-3</v>
      </c>
      <c r="AE33" s="10"/>
      <c r="AF33">
        <f t="shared" si="27"/>
        <v>29</v>
      </c>
      <c r="AG33" s="10">
        <f t="shared" si="0"/>
        <v>0.97044504800213816</v>
      </c>
      <c r="AH33" s="10">
        <f t="shared" si="1"/>
        <v>0.97044504800213816</v>
      </c>
      <c r="AI33" s="10">
        <f t="shared" si="2"/>
        <v>0</v>
      </c>
      <c r="AJ33" s="10">
        <f t="shared" si="3"/>
        <v>0</v>
      </c>
      <c r="AK33" s="10">
        <f t="shared" si="4"/>
        <v>0</v>
      </c>
      <c r="AL33" s="10">
        <f t="shared" si="5"/>
        <v>0.97044504800213816</v>
      </c>
      <c r="AM33" s="10">
        <f t="shared" si="6"/>
        <v>0.8563720701796339</v>
      </c>
      <c r="AN33" s="10">
        <f t="shared" si="7"/>
        <v>0.97044504800213816</v>
      </c>
      <c r="AO33" s="10">
        <f t="shared" si="8"/>
        <v>0.97044504800213816</v>
      </c>
      <c r="AP33" s="10">
        <f t="shared" si="9"/>
        <v>0.96170229982193878</v>
      </c>
      <c r="AQ33" s="10">
        <f t="shared" si="10"/>
        <v>0.97044504800213816</v>
      </c>
      <c r="AR33" s="10">
        <f t="shared" si="11"/>
        <v>0.96170229982193878</v>
      </c>
      <c r="AS33" s="10">
        <f t="shared" si="12"/>
        <v>0.8563720701796339</v>
      </c>
      <c r="BA33">
        <f t="shared" si="28"/>
        <v>29</v>
      </c>
      <c r="BB33" s="10">
        <f>1-VLOOKUP(BB$3,$AV$5:$AY$17,2)*EXP(-1/(IF('Leak rate'!$B$4="sour",VLOOKUP(BB$3,$AV$5:$AY$17,4),VLOOKUP(BB$3,$AV$5:$AY$17,3)))*$BA33)</f>
        <v>4.5913079771476073E-2</v>
      </c>
      <c r="BC33" s="10">
        <f>1-VLOOKUP(BC$3,$AV$5:$AY$17,2)*EXP(-1/(IF('Leak rate'!$B$4="sour",VLOOKUP(BC$3,$AV$5:$AY$17,4),VLOOKUP(BC$3,$AV$5:$AY$17,3)))*$BA33)</f>
        <v>4.5913079771476073E-2</v>
      </c>
      <c r="BD33" s="10">
        <f>1-VLOOKUP(BD$3,$AV$5:$AY$17,2)*EXP(-1/(IF('Leak rate'!$B$4="sour",VLOOKUP(BD$3,$AV$5:$AY$17,4),VLOOKUP(BD$3,$AV$5:$AY$17,3)))*$BA33)</f>
        <v>1</v>
      </c>
      <c r="BE33" s="10">
        <f>1-VLOOKUP(BE$3,$AV$5:$AY$17,2)*EXP(-1/(IF('Leak rate'!$B$4="sour",VLOOKUP(BE$3,$AV$5:$AY$17,4),VLOOKUP(BE$3,$AV$5:$AY$17,3)))*$BA33)</f>
        <v>1</v>
      </c>
      <c r="BF33" s="10">
        <f>1-VLOOKUP(BF$3,$AV$5:$AY$17,2)*EXP(-1/(IF('Leak rate'!$B$4="sour",VLOOKUP(BF$3,$AV$5:$AY$17,4),VLOOKUP(BF$3,$AV$5:$AY$17,3)))*$BA33)</f>
        <v>1</v>
      </c>
      <c r="BG33" s="10">
        <f>1-VLOOKUP(BG$3,$AV$5:$AY$17,2)*EXP(-1/(IF('Leak rate'!$B$4="sour",VLOOKUP(BG$3,$AV$5:$AY$17,4),VLOOKUP(BG$3,$AV$5:$AY$17,3)))*$BA33)</f>
        <v>4.5913079771476073E-2</v>
      </c>
      <c r="BH33" s="10">
        <f>1-VLOOKUP(BH$3,$AV$5:$AY$17,2)*EXP(-1/(IF('Leak rate'!$B$4="sour",VLOOKUP(BH$3,$AV$5:$AY$17,4),VLOOKUP(BH$3,$AV$5:$AY$17,3)))*$BA33)</f>
        <v>0.2134117335216994</v>
      </c>
      <c r="BI33" s="10">
        <f>1-VLOOKUP(BI$3,$AV$5:$AY$17,2)*EXP(-1/(IF('Leak rate'!$B$4="sour",VLOOKUP(BI$3,$AV$5:$AY$17,4),VLOOKUP(BI$3,$AV$5:$AY$17,3)))*$BA33)</f>
        <v>4.5913079771476073E-2</v>
      </c>
      <c r="BJ33" s="10">
        <f>1-VLOOKUP(BJ$3,$AV$5:$AY$17,2)*EXP(-1/(IF('Leak rate'!$B$4="sour",VLOOKUP(BJ$3,$AV$5:$AY$17,4),VLOOKUP(BJ$3,$AV$5:$AY$17,3)))*$BA33)</f>
        <v>4.5913079771476073E-2</v>
      </c>
      <c r="BK33" s="10">
        <f>1-VLOOKUP(BK$3,$AV$5:$AY$17,2)*EXP(-1/(IF('Leak rate'!$B$4="sour",VLOOKUP(BK$3,$AV$5:$AY$17,4),VLOOKUP(BK$3,$AV$5:$AY$17,3)))*$BA33)</f>
        <v>5.4508457431192592E-2</v>
      </c>
      <c r="BL33" s="10">
        <f>1-VLOOKUP(BL$3,$AV$5:$AY$17,2)*EXP(-1/(IF('Leak rate'!$B$4="sour",VLOOKUP(BL$3,$AV$5:$AY$17,4),VLOOKUP(BL$3,$AV$5:$AY$17,3)))*$BA33)</f>
        <v>4.5913079771476073E-2</v>
      </c>
      <c r="BM33" s="10">
        <f>1-VLOOKUP(BM$3,$AV$5:$AY$17,2)*EXP(-1/(IF('Leak rate'!$B$4="sour",VLOOKUP(BM$3,$AV$5:$AY$17,4),VLOOKUP(BM$3,$AV$5:$AY$17,3)))*$BA33)</f>
        <v>5.4508457431192592E-2</v>
      </c>
      <c r="BN33" s="10">
        <f>1-VLOOKUP(BN$3,$AV$5:$AY$17,2)*EXP(-1/(IF('Leak rate'!$B$4="sour",VLOOKUP(BN$3,$AV$5:$AY$17,4),VLOOKUP(BN$3,$AV$5:$AY$17,3)))*$BA33)</f>
        <v>0.2134117335216994</v>
      </c>
      <c r="BO33" s="10"/>
      <c r="BP33" s="10">
        <f t="shared" si="19"/>
        <v>8.9718148648850193E-2</v>
      </c>
      <c r="BQ33" s="10">
        <f t="shared" si="20"/>
        <v>1</v>
      </c>
      <c r="BR33" s="10">
        <f t="shared" si="21"/>
        <v>0.28398297653904103</v>
      </c>
      <c r="BS33" s="10">
        <f t="shared" si="22"/>
        <v>9.7918886048410259E-2</v>
      </c>
      <c r="BT33" s="10">
        <f t="shared" si="23"/>
        <v>0.29043358035400468</v>
      </c>
      <c r="BU33" s="10"/>
      <c r="BV33" s="10">
        <f t="shared" si="24"/>
        <v>0.36675854907736138</v>
      </c>
      <c r="BW33" s="10">
        <f t="shared" si="29"/>
        <v>6.3849192990961257E-3</v>
      </c>
    </row>
    <row r="34" spans="8:75" x14ac:dyDescent="0.35">
      <c r="H34">
        <f t="shared" si="25"/>
        <v>30</v>
      </c>
      <c r="I34" s="10">
        <f>1-VLOOKUP(I$3,$B$5:$E$17,2)*EXP(-1/(IF('Leak rate'!$B$4="sour",VLOOKUP(I$3,$B$5:$E$17,4),VLOOKUP(I$3,$B$5:$E$17,3)))*$H34)</f>
        <v>3.0524911985040371E-2</v>
      </c>
      <c r="J34" s="10">
        <f>1-VLOOKUP(J$3,$B$5:$E$17,2)*EXP(-1/(IF('Leak rate'!$B$4="sour",VLOOKUP(J$3,$B$5:$E$17,4),VLOOKUP(J$3,$B$5:$E$17,3)))*$H34)</f>
        <v>3.0524911985040371E-2</v>
      </c>
      <c r="K34" s="10">
        <f>IF('Leak rate'!$B$6="yes",1,1-VLOOKUP(K$3,$B$5:$E$17,2)*EXP(-1/(IF('Leak rate'!$B$4="sour",VLOOKUP(K$3,$B$5:$E$17,4),VLOOKUP(K$3,$B$5:$E$17,3)))*$H34))</f>
        <v>1</v>
      </c>
      <c r="L34" s="10">
        <f>IF('Leak rate'!$B$6="yes",1,1-VLOOKUP(L$3,$B$5:$E$17,2)*EXP(-1/(IF('Leak rate'!$B$4="sour",VLOOKUP(L$3,$B$5:$E$17,4),VLOOKUP(L$3,$B$5:$E$17,3)))*$H34))</f>
        <v>1</v>
      </c>
      <c r="M34" s="10">
        <f>IF('Leak rate'!$B$6="yes",1,1-VLOOKUP(M$3,$B$5:$E$17,2)*EXP(-1/(IF('Leak rate'!$B$4="sour",VLOOKUP(M$3,$B$5:$E$17,4),VLOOKUP(M$3,$B$5:$E$17,3)))*$H34))</f>
        <v>1</v>
      </c>
      <c r="N34" s="10">
        <f>1-VLOOKUP(N$3,$B$5:$E$17,2)*EXP(-1/(IF('Leak rate'!$B$4="sour",VLOOKUP(N$3,$B$5:$E$17,4),VLOOKUP(N$3,$B$5:$E$17,3)))*$H34)</f>
        <v>3.0524911985040371E-2</v>
      </c>
      <c r="O34" s="10">
        <f>1-VLOOKUP(O$3,$B$5:$E$17,2)*EXP(-1/(IF('Leak rate'!$B$4="sour",VLOOKUP(O$3,$B$5:$E$17,4),VLOOKUP(O$3,$B$5:$E$17,3)))*$H34)</f>
        <v>0.14789910333919276</v>
      </c>
      <c r="P34" s="10">
        <f>1-VLOOKUP(P$3,$B$5:$E$17,2)*EXP(-1/(IF('Leak rate'!$B$4="sour",VLOOKUP(P$3,$B$5:$E$17,4),VLOOKUP(P$3,$B$5:$E$17,3)))*$H34)</f>
        <v>3.0524911985040371E-2</v>
      </c>
      <c r="Q34" s="10">
        <f>1-VLOOKUP(Q$3,$B$5:$E$17,2)*EXP(-1/(IF('Leak rate'!$B$4="sour",VLOOKUP(Q$3,$B$5:$E$17,4),VLOOKUP(Q$3,$B$5:$E$17,3)))*$H34)</f>
        <v>3.0524911985040371E-2</v>
      </c>
      <c r="R34" s="10">
        <f>1-VLOOKUP(R$3,$B$5:$E$17,2)*EXP(-1/(IF('Leak rate'!$B$4="sour",VLOOKUP(R$3,$B$5:$E$17,4),VLOOKUP(R$3,$B$5:$E$17,3)))*$H34)</f>
        <v>3.9258921786976986E-2</v>
      </c>
      <c r="S34" s="10">
        <f>IF('Leak rate'!B$5="no",1,1-VLOOKUP(S$3,$B$5:$E$17,2)*EXP(-1/(IF('Leak rate'!$B$4="sour",VLOOKUP(S$3,$B$5:$E$17,4),VLOOKUP(S$3,$B$5:$E$17,3)))*$H34))</f>
        <v>3.0524911985040371E-2</v>
      </c>
      <c r="T34" s="10">
        <f>1-VLOOKUP(T$3,$B$5:$E$17,2)*EXP(-1/(IF('Leak rate'!$B$4="sour",VLOOKUP(T$3,$B$5:$E$17,4),VLOOKUP(T$3,$B$5:$E$17,3)))*$H34)</f>
        <v>3.9258921786976986E-2</v>
      </c>
      <c r="U34" s="10">
        <f>1-VLOOKUP(U$3,$B$5:$E$17,2)*EXP(-1/(IF('Leak rate'!$B$4="sour",VLOOKUP(U$3,$B$5:$E$17,4),VLOOKUP(U$3,$B$5:$E$17,3)))*$H34)</f>
        <v>0.14789910333919276</v>
      </c>
      <c r="V34" s="10"/>
      <c r="W34" s="10">
        <f t="shared" si="13"/>
        <v>6.01180537183863E-2</v>
      </c>
      <c r="X34" s="10">
        <f t="shared" si="14"/>
        <v>1</v>
      </c>
      <c r="Y34" s="10">
        <f t="shared" si="15"/>
        <v>0.19912575081813222</v>
      </c>
      <c r="Z34" s="10">
        <f t="shared" si="16"/>
        <v>6.8585458639842334E-2</v>
      </c>
      <c r="AA34" s="10">
        <f t="shared" si="17"/>
        <v>0.2063408341440951</v>
      </c>
      <c r="AB34" s="10"/>
      <c r="AC34" s="10">
        <f t="shared" si="18"/>
        <v>0.25792533347340829</v>
      </c>
      <c r="AD34" s="10">
        <f t="shared" si="26"/>
        <v>7.2835830644214505E-3</v>
      </c>
      <c r="AE34" s="10"/>
      <c r="AF34">
        <f t="shared" si="27"/>
        <v>30</v>
      </c>
      <c r="AG34" s="10">
        <f t="shared" si="0"/>
        <v>0.96947508801495963</v>
      </c>
      <c r="AH34" s="10">
        <f t="shared" si="1"/>
        <v>0.96947508801495963</v>
      </c>
      <c r="AI34" s="10">
        <f t="shared" si="2"/>
        <v>0</v>
      </c>
      <c r="AJ34" s="10">
        <f t="shared" si="3"/>
        <v>0</v>
      </c>
      <c r="AK34" s="10">
        <f t="shared" si="4"/>
        <v>0</v>
      </c>
      <c r="AL34" s="10">
        <f t="shared" si="5"/>
        <v>0.96947508801495963</v>
      </c>
      <c r="AM34" s="10">
        <f t="shared" si="6"/>
        <v>0.85210089666080724</v>
      </c>
      <c r="AN34" s="10">
        <f t="shared" si="7"/>
        <v>0.96947508801495963</v>
      </c>
      <c r="AO34" s="10">
        <f t="shared" si="8"/>
        <v>0.96947508801495963</v>
      </c>
      <c r="AP34" s="10">
        <f t="shared" si="9"/>
        <v>0.96074107821302301</v>
      </c>
      <c r="AQ34" s="10">
        <f t="shared" si="10"/>
        <v>0.96947508801495963</v>
      </c>
      <c r="AR34" s="10">
        <f t="shared" si="11"/>
        <v>0.96074107821302301</v>
      </c>
      <c r="AS34" s="10">
        <f t="shared" si="12"/>
        <v>0.85210089666080724</v>
      </c>
      <c r="BA34">
        <f t="shared" si="28"/>
        <v>30</v>
      </c>
      <c r="BB34" s="10">
        <f>1-VLOOKUP(BB$3,$AV$5:$AY$17,2)*EXP(-1/(IF('Leak rate'!$B$4="sour",VLOOKUP(BB$3,$AV$5:$AY$17,4),VLOOKUP(BB$3,$AV$5:$AY$17,3)))*$BA34)</f>
        <v>4.6866689807219308E-2</v>
      </c>
      <c r="BC34" s="10">
        <f>1-VLOOKUP(BC$3,$AV$5:$AY$17,2)*EXP(-1/(IF('Leak rate'!$B$4="sour",VLOOKUP(BC$3,$AV$5:$AY$17,4),VLOOKUP(BC$3,$AV$5:$AY$17,3)))*$BA34)</f>
        <v>4.6866689807219308E-2</v>
      </c>
      <c r="BD34" s="10">
        <f>1-VLOOKUP(BD$3,$AV$5:$AY$17,2)*EXP(-1/(IF('Leak rate'!$B$4="sour",VLOOKUP(BD$3,$AV$5:$AY$17,4),VLOOKUP(BD$3,$AV$5:$AY$17,3)))*$BA34)</f>
        <v>1</v>
      </c>
      <c r="BE34" s="10">
        <f>1-VLOOKUP(BE$3,$AV$5:$AY$17,2)*EXP(-1/(IF('Leak rate'!$B$4="sour",VLOOKUP(BE$3,$AV$5:$AY$17,4),VLOOKUP(BE$3,$AV$5:$AY$17,3)))*$BA34)</f>
        <v>1</v>
      </c>
      <c r="BF34" s="10">
        <f>1-VLOOKUP(BF$3,$AV$5:$AY$17,2)*EXP(-1/(IF('Leak rate'!$B$4="sour",VLOOKUP(BF$3,$AV$5:$AY$17,4),VLOOKUP(BF$3,$AV$5:$AY$17,3)))*$BA34)</f>
        <v>1</v>
      </c>
      <c r="BG34" s="10">
        <f>1-VLOOKUP(BG$3,$AV$5:$AY$17,2)*EXP(-1/(IF('Leak rate'!$B$4="sour",VLOOKUP(BG$3,$AV$5:$AY$17,4),VLOOKUP(BG$3,$AV$5:$AY$17,3)))*$BA34)</f>
        <v>4.6866689807219308E-2</v>
      </c>
      <c r="BH34" s="10">
        <f>1-VLOOKUP(BH$3,$AV$5:$AY$17,2)*EXP(-1/(IF('Leak rate'!$B$4="sour",VLOOKUP(BH$3,$AV$5:$AY$17,4),VLOOKUP(BH$3,$AV$5:$AY$17,3)))*$BA34)</f>
        <v>0.21733485886755188</v>
      </c>
      <c r="BI34" s="10">
        <f>1-VLOOKUP(BI$3,$AV$5:$AY$17,2)*EXP(-1/(IF('Leak rate'!$B$4="sour",VLOOKUP(BI$3,$AV$5:$AY$17,4),VLOOKUP(BI$3,$AV$5:$AY$17,3)))*$BA34)</f>
        <v>4.6866689807219308E-2</v>
      </c>
      <c r="BJ34" s="10">
        <f>1-VLOOKUP(BJ$3,$AV$5:$AY$17,2)*EXP(-1/(IF('Leak rate'!$B$4="sour",VLOOKUP(BJ$3,$AV$5:$AY$17,4),VLOOKUP(BJ$3,$AV$5:$AY$17,3)))*$BA34)</f>
        <v>4.6866689807219308E-2</v>
      </c>
      <c r="BK34" s="10">
        <f>1-VLOOKUP(BK$3,$AV$5:$AY$17,2)*EXP(-1/(IF('Leak rate'!$B$4="sour",VLOOKUP(BK$3,$AV$5:$AY$17,4),VLOOKUP(BK$3,$AV$5:$AY$17,3)))*$BA34)</f>
        <v>5.5453476385532663E-2</v>
      </c>
      <c r="BL34" s="10">
        <f>1-VLOOKUP(BL$3,$AV$5:$AY$17,2)*EXP(-1/(IF('Leak rate'!$B$4="sour",VLOOKUP(BL$3,$AV$5:$AY$17,4),VLOOKUP(BL$3,$AV$5:$AY$17,3)))*$BA34)</f>
        <v>4.6866689807219308E-2</v>
      </c>
      <c r="BM34" s="10">
        <f>1-VLOOKUP(BM$3,$AV$5:$AY$17,2)*EXP(-1/(IF('Leak rate'!$B$4="sour",VLOOKUP(BM$3,$AV$5:$AY$17,4),VLOOKUP(BM$3,$AV$5:$AY$17,3)))*$BA34)</f>
        <v>5.5453476385532663E-2</v>
      </c>
      <c r="BN34" s="10">
        <f>1-VLOOKUP(BN$3,$AV$5:$AY$17,2)*EXP(-1/(IF('Leak rate'!$B$4="sour",VLOOKUP(BN$3,$AV$5:$AY$17,4),VLOOKUP(BN$3,$AV$5:$AY$17,3)))*$BA34)</f>
        <v>0.21733485886755188</v>
      </c>
      <c r="BO34" s="10"/>
      <c r="BP34" s="10">
        <f t="shared" si="19"/>
        <v>9.1536893000952468E-2</v>
      </c>
      <c r="BQ34" s="10">
        <f t="shared" si="20"/>
        <v>1</v>
      </c>
      <c r="BR34" s="10">
        <f t="shared" si="21"/>
        <v>0.28897759414696822</v>
      </c>
      <c r="BS34" s="10">
        <f t="shared" si="22"/>
        <v>9.9721245316259255E-2</v>
      </c>
      <c r="BT34" s="10">
        <f t="shared" si="23"/>
        <v>0.29538320140690544</v>
      </c>
      <c r="BU34" s="10"/>
      <c r="BV34" s="10">
        <f t="shared" si="24"/>
        <v>0.37308910221120961</v>
      </c>
      <c r="BW34" s="10">
        <f t="shared" si="29"/>
        <v>6.3305531338482268E-3</v>
      </c>
    </row>
    <row r="35" spans="8:75" x14ac:dyDescent="0.35">
      <c r="H35">
        <f t="shared" si="25"/>
        <v>31</v>
      </c>
      <c r="I35" s="10">
        <f>1-VLOOKUP(I$3,$B$5:$E$17,2)*EXP(-1/(IF('Leak rate'!$B$4="sour",VLOOKUP(I$3,$B$5:$E$17,4),VLOOKUP(I$3,$B$5:$E$17,3)))*$H35)</f>
        <v>3.1493902497050086E-2</v>
      </c>
      <c r="J35" s="10">
        <f>1-VLOOKUP(J$3,$B$5:$E$17,2)*EXP(-1/(IF('Leak rate'!$B$4="sour",VLOOKUP(J$3,$B$5:$E$17,4),VLOOKUP(J$3,$B$5:$E$17,3)))*$H35)</f>
        <v>3.1493902497050086E-2</v>
      </c>
      <c r="K35" s="10">
        <f>IF('Leak rate'!$B$6="yes",1,1-VLOOKUP(K$3,$B$5:$E$17,2)*EXP(-1/(IF('Leak rate'!$B$4="sour",VLOOKUP(K$3,$B$5:$E$17,4),VLOOKUP(K$3,$B$5:$E$17,3)))*$H35))</f>
        <v>1</v>
      </c>
      <c r="L35" s="10">
        <f>IF('Leak rate'!$B$6="yes",1,1-VLOOKUP(L$3,$B$5:$E$17,2)*EXP(-1/(IF('Leak rate'!$B$4="sour",VLOOKUP(L$3,$B$5:$E$17,4),VLOOKUP(L$3,$B$5:$E$17,3)))*$H35))</f>
        <v>1</v>
      </c>
      <c r="M35" s="10">
        <f>IF('Leak rate'!$B$6="yes",1,1-VLOOKUP(M$3,$B$5:$E$17,2)*EXP(-1/(IF('Leak rate'!$B$4="sour",VLOOKUP(M$3,$B$5:$E$17,4),VLOOKUP(M$3,$B$5:$E$17,3)))*$H35))</f>
        <v>1</v>
      </c>
      <c r="N35" s="10">
        <f>1-VLOOKUP(N$3,$B$5:$E$17,2)*EXP(-1/(IF('Leak rate'!$B$4="sour",VLOOKUP(N$3,$B$5:$E$17,4),VLOOKUP(N$3,$B$5:$E$17,3)))*$H35)</f>
        <v>3.1493902497050086E-2</v>
      </c>
      <c r="O35" s="10">
        <f>1-VLOOKUP(O$3,$B$5:$E$17,2)*EXP(-1/(IF('Leak rate'!$B$4="sour",VLOOKUP(O$3,$B$5:$E$17,4),VLOOKUP(O$3,$B$5:$E$17,3)))*$H35)</f>
        <v>0.15214897429122265</v>
      </c>
      <c r="P35" s="10">
        <f>1-VLOOKUP(P$3,$B$5:$E$17,2)*EXP(-1/(IF('Leak rate'!$B$4="sour",VLOOKUP(P$3,$B$5:$E$17,4),VLOOKUP(P$3,$B$5:$E$17,3)))*$H35)</f>
        <v>3.1493902497050086E-2</v>
      </c>
      <c r="Q35" s="10">
        <f>1-VLOOKUP(Q$3,$B$5:$E$17,2)*EXP(-1/(IF('Leak rate'!$B$4="sour",VLOOKUP(Q$3,$B$5:$E$17,4),VLOOKUP(Q$3,$B$5:$E$17,3)))*$H35)</f>
        <v>3.1493902497050086E-2</v>
      </c>
      <c r="R35" s="10">
        <f>1-VLOOKUP(R$3,$B$5:$E$17,2)*EXP(-1/(IF('Leak rate'!$B$4="sour",VLOOKUP(R$3,$B$5:$E$17,4),VLOOKUP(R$3,$B$5:$E$17,3)))*$H35)</f>
        <v>4.0219182654734342E-2</v>
      </c>
      <c r="S35" s="10">
        <f>IF('Leak rate'!B$5="no",1,1-VLOOKUP(S$3,$B$5:$E$17,2)*EXP(-1/(IF('Leak rate'!$B$4="sour",VLOOKUP(S$3,$B$5:$E$17,4),VLOOKUP(S$3,$B$5:$E$17,3)))*$H35))</f>
        <v>3.1493902497050086E-2</v>
      </c>
      <c r="T35" s="10">
        <f>1-VLOOKUP(T$3,$B$5:$E$17,2)*EXP(-1/(IF('Leak rate'!$B$4="sour",VLOOKUP(T$3,$B$5:$E$17,4),VLOOKUP(T$3,$B$5:$E$17,3)))*$H35)</f>
        <v>4.0219182654734342E-2</v>
      </c>
      <c r="U35" s="10">
        <f>1-VLOOKUP(U$3,$B$5:$E$17,2)*EXP(-1/(IF('Leak rate'!$B$4="sour",VLOOKUP(U$3,$B$5:$E$17,4),VLOOKUP(U$3,$B$5:$E$17,3)))*$H35)</f>
        <v>0.15214897429122265</v>
      </c>
      <c r="V35" s="10"/>
      <c r="W35" s="10">
        <f t="shared" si="13"/>
        <v>6.1995939099606434E-2</v>
      </c>
      <c r="X35" s="10">
        <f t="shared" si="14"/>
        <v>1</v>
      </c>
      <c r="Y35" s="10">
        <f t="shared" si="15"/>
        <v>0.20471229484660292</v>
      </c>
      <c r="Z35" s="10">
        <f t="shared" si="16"/>
        <v>7.0446426134745166E-2</v>
      </c>
      <c r="AA35" s="10">
        <f t="shared" si="17"/>
        <v>0.21187704894708392</v>
      </c>
      <c r="AB35" s="10"/>
      <c r="AC35" s="10">
        <f t="shared" si="18"/>
        <v>0.26515143242358385</v>
      </c>
      <c r="AD35" s="10">
        <f t="shared" si="26"/>
        <v>7.2260989501755635E-3</v>
      </c>
      <c r="AE35" s="10"/>
      <c r="AF35">
        <f t="shared" si="27"/>
        <v>31</v>
      </c>
      <c r="AG35" s="10">
        <f t="shared" si="0"/>
        <v>0.96850609750294991</v>
      </c>
      <c r="AH35" s="10">
        <f t="shared" si="1"/>
        <v>0.96850609750294991</v>
      </c>
      <c r="AI35" s="10">
        <f t="shared" si="2"/>
        <v>0</v>
      </c>
      <c r="AJ35" s="10">
        <f t="shared" si="3"/>
        <v>0</v>
      </c>
      <c r="AK35" s="10">
        <f t="shared" si="4"/>
        <v>0</v>
      </c>
      <c r="AL35" s="10">
        <f t="shared" si="5"/>
        <v>0.96850609750294991</v>
      </c>
      <c r="AM35" s="10">
        <f t="shared" si="6"/>
        <v>0.84785102570877735</v>
      </c>
      <c r="AN35" s="10">
        <f t="shared" si="7"/>
        <v>0.96850609750294991</v>
      </c>
      <c r="AO35" s="10">
        <f t="shared" si="8"/>
        <v>0.96850609750294991</v>
      </c>
      <c r="AP35" s="10">
        <f t="shared" si="9"/>
        <v>0.95978081734526566</v>
      </c>
      <c r="AQ35" s="10">
        <f t="shared" si="10"/>
        <v>0.96850609750294991</v>
      </c>
      <c r="AR35" s="10">
        <f t="shared" si="11"/>
        <v>0.95978081734526566</v>
      </c>
      <c r="AS35" s="10">
        <f t="shared" si="12"/>
        <v>0.84785102570877735</v>
      </c>
      <c r="BA35">
        <f t="shared" si="28"/>
        <v>31</v>
      </c>
      <c r="BB35" s="10">
        <f>1-VLOOKUP(BB$3,$AV$5:$AY$17,2)*EXP(-1/(IF('Leak rate'!$B$4="sour",VLOOKUP(BB$3,$AV$5:$AY$17,4),VLOOKUP(BB$3,$AV$5:$AY$17,3)))*$BA35)</f>
        <v>4.7819346709572774E-2</v>
      </c>
      <c r="BC35" s="10">
        <f>1-VLOOKUP(BC$3,$AV$5:$AY$17,2)*EXP(-1/(IF('Leak rate'!$B$4="sour",VLOOKUP(BC$3,$AV$5:$AY$17,4),VLOOKUP(BC$3,$AV$5:$AY$17,3)))*$BA35)</f>
        <v>4.7819346709572774E-2</v>
      </c>
      <c r="BD35" s="10">
        <f>1-VLOOKUP(BD$3,$AV$5:$AY$17,2)*EXP(-1/(IF('Leak rate'!$B$4="sour",VLOOKUP(BD$3,$AV$5:$AY$17,4),VLOOKUP(BD$3,$AV$5:$AY$17,3)))*$BA35)</f>
        <v>1</v>
      </c>
      <c r="BE35" s="10">
        <f>1-VLOOKUP(BE$3,$AV$5:$AY$17,2)*EXP(-1/(IF('Leak rate'!$B$4="sour",VLOOKUP(BE$3,$AV$5:$AY$17,4),VLOOKUP(BE$3,$AV$5:$AY$17,3)))*$BA35)</f>
        <v>1</v>
      </c>
      <c r="BF35" s="10">
        <f>1-VLOOKUP(BF$3,$AV$5:$AY$17,2)*EXP(-1/(IF('Leak rate'!$B$4="sour",VLOOKUP(BF$3,$AV$5:$AY$17,4),VLOOKUP(BF$3,$AV$5:$AY$17,3)))*$BA35)</f>
        <v>1</v>
      </c>
      <c r="BG35" s="10">
        <f>1-VLOOKUP(BG$3,$AV$5:$AY$17,2)*EXP(-1/(IF('Leak rate'!$B$4="sour",VLOOKUP(BG$3,$AV$5:$AY$17,4),VLOOKUP(BG$3,$AV$5:$AY$17,3)))*$BA35)</f>
        <v>4.7819346709572774E-2</v>
      </c>
      <c r="BH35" s="10">
        <f>1-VLOOKUP(BH$3,$AV$5:$AY$17,2)*EXP(-1/(IF('Leak rate'!$B$4="sour",VLOOKUP(BH$3,$AV$5:$AY$17,4),VLOOKUP(BH$3,$AV$5:$AY$17,3)))*$BA35)</f>
        <v>0.22123841754411222</v>
      </c>
      <c r="BI35" s="10">
        <f>1-VLOOKUP(BI$3,$AV$5:$AY$17,2)*EXP(-1/(IF('Leak rate'!$B$4="sour",VLOOKUP(BI$3,$AV$5:$AY$17,4),VLOOKUP(BI$3,$AV$5:$AY$17,3)))*$BA35)</f>
        <v>4.7819346709572774E-2</v>
      </c>
      <c r="BJ35" s="10">
        <f>1-VLOOKUP(BJ$3,$AV$5:$AY$17,2)*EXP(-1/(IF('Leak rate'!$B$4="sour",VLOOKUP(BJ$3,$AV$5:$AY$17,4),VLOOKUP(BJ$3,$AV$5:$AY$17,3)))*$BA35)</f>
        <v>4.7819346709572774E-2</v>
      </c>
      <c r="BK35" s="10">
        <f>1-VLOOKUP(BK$3,$AV$5:$AY$17,2)*EXP(-1/(IF('Leak rate'!$B$4="sour",VLOOKUP(BK$3,$AV$5:$AY$17,4),VLOOKUP(BK$3,$AV$5:$AY$17,3)))*$BA35)</f>
        <v>5.6397550793270357E-2</v>
      </c>
      <c r="BL35" s="10">
        <f>1-VLOOKUP(BL$3,$AV$5:$AY$17,2)*EXP(-1/(IF('Leak rate'!$B$4="sour",VLOOKUP(BL$3,$AV$5:$AY$17,4),VLOOKUP(BL$3,$AV$5:$AY$17,3)))*$BA35)</f>
        <v>4.7819346709572774E-2</v>
      </c>
      <c r="BM35" s="10">
        <f>1-VLOOKUP(BM$3,$AV$5:$AY$17,2)*EXP(-1/(IF('Leak rate'!$B$4="sour",VLOOKUP(BM$3,$AV$5:$AY$17,4),VLOOKUP(BM$3,$AV$5:$AY$17,3)))*$BA35)</f>
        <v>5.6397550793270357E-2</v>
      </c>
      <c r="BN35" s="10">
        <f>1-VLOOKUP(BN$3,$AV$5:$AY$17,2)*EXP(-1/(IF('Leak rate'!$B$4="sour",VLOOKUP(BN$3,$AV$5:$AY$17,4),VLOOKUP(BN$3,$AV$5:$AY$17,3)))*$BA35)</f>
        <v>0.22123841754411222</v>
      </c>
      <c r="BO35" s="10"/>
      <c r="BP35" s="10">
        <f t="shared" si="19"/>
        <v>9.3352003499415193E-2</v>
      </c>
      <c r="BQ35" s="10">
        <f t="shared" si="20"/>
        <v>1</v>
      </c>
      <c r="BR35" s="10">
        <f t="shared" si="21"/>
        <v>0.29393737151474442</v>
      </c>
      <c r="BS35" s="10">
        <f t="shared" si="22"/>
        <v>0.10152000346788903</v>
      </c>
      <c r="BT35" s="10">
        <f t="shared" si="23"/>
        <v>0.3002982960956927</v>
      </c>
      <c r="BU35" s="10"/>
      <c r="BV35" s="10">
        <f t="shared" si="24"/>
        <v>0.37936553537727202</v>
      </c>
      <c r="BW35" s="10">
        <f t="shared" si="29"/>
        <v>6.2764331660624118E-3</v>
      </c>
    </row>
    <row r="36" spans="8:75" x14ac:dyDescent="0.35">
      <c r="H36">
        <f t="shared" si="25"/>
        <v>32</v>
      </c>
      <c r="I36" s="10">
        <f>1-VLOOKUP(I$3,$B$5:$E$17,2)*EXP(-1/(IF('Leak rate'!$B$4="sour",VLOOKUP(I$3,$B$5:$E$17,4),VLOOKUP(I$3,$B$5:$E$17,3)))*$H36)</f>
        <v>3.2461924502881656E-2</v>
      </c>
      <c r="J36" s="10">
        <f>1-VLOOKUP(J$3,$B$5:$E$17,2)*EXP(-1/(IF('Leak rate'!$B$4="sour",VLOOKUP(J$3,$B$5:$E$17,4),VLOOKUP(J$3,$B$5:$E$17,3)))*$H36)</f>
        <v>3.2461924502881656E-2</v>
      </c>
      <c r="K36" s="10">
        <f>IF('Leak rate'!$B$6="yes",1,1-VLOOKUP(K$3,$B$5:$E$17,2)*EXP(-1/(IF('Leak rate'!$B$4="sour",VLOOKUP(K$3,$B$5:$E$17,4),VLOOKUP(K$3,$B$5:$E$17,3)))*$H36))</f>
        <v>1</v>
      </c>
      <c r="L36" s="10">
        <f>IF('Leak rate'!$B$6="yes",1,1-VLOOKUP(L$3,$B$5:$E$17,2)*EXP(-1/(IF('Leak rate'!$B$4="sour",VLOOKUP(L$3,$B$5:$E$17,4),VLOOKUP(L$3,$B$5:$E$17,3)))*$H36))</f>
        <v>1</v>
      </c>
      <c r="M36" s="10">
        <f>IF('Leak rate'!$B$6="yes",1,1-VLOOKUP(M$3,$B$5:$E$17,2)*EXP(-1/(IF('Leak rate'!$B$4="sour",VLOOKUP(M$3,$B$5:$E$17,4),VLOOKUP(M$3,$B$5:$E$17,3)))*$H36))</f>
        <v>1</v>
      </c>
      <c r="N36" s="10">
        <f>1-VLOOKUP(N$3,$B$5:$E$17,2)*EXP(-1/(IF('Leak rate'!$B$4="sour",VLOOKUP(N$3,$B$5:$E$17,4),VLOOKUP(N$3,$B$5:$E$17,3)))*$H36)</f>
        <v>3.2461924502881656E-2</v>
      </c>
      <c r="O36" s="10">
        <f>1-VLOOKUP(O$3,$B$5:$E$17,2)*EXP(-1/(IF('Leak rate'!$B$4="sour",VLOOKUP(O$3,$B$5:$E$17,4),VLOOKUP(O$3,$B$5:$E$17,3)))*$H36)</f>
        <v>0.15637764892345074</v>
      </c>
      <c r="P36" s="10">
        <f>1-VLOOKUP(P$3,$B$5:$E$17,2)*EXP(-1/(IF('Leak rate'!$B$4="sour",VLOOKUP(P$3,$B$5:$E$17,4),VLOOKUP(P$3,$B$5:$E$17,3)))*$H36)</f>
        <v>3.2461924502881656E-2</v>
      </c>
      <c r="Q36" s="10">
        <f>1-VLOOKUP(Q$3,$B$5:$E$17,2)*EXP(-1/(IF('Leak rate'!$B$4="sour",VLOOKUP(Q$3,$B$5:$E$17,4),VLOOKUP(Q$3,$B$5:$E$17,3)))*$H36)</f>
        <v>3.2461924502881656E-2</v>
      </c>
      <c r="R36" s="10">
        <f>1-VLOOKUP(R$3,$B$5:$E$17,2)*EXP(-1/(IF('Leak rate'!$B$4="sour",VLOOKUP(R$3,$B$5:$E$17,4),VLOOKUP(R$3,$B$5:$E$17,3)))*$H36)</f>
        <v>4.1178483741594385E-2</v>
      </c>
      <c r="S36" s="10">
        <f>IF('Leak rate'!B$5="no",1,1-VLOOKUP(S$3,$B$5:$E$17,2)*EXP(-1/(IF('Leak rate'!$B$4="sour",VLOOKUP(S$3,$B$5:$E$17,4),VLOOKUP(S$3,$B$5:$E$17,3)))*$H36))</f>
        <v>3.2461924502881656E-2</v>
      </c>
      <c r="T36" s="10">
        <f>1-VLOOKUP(T$3,$B$5:$E$17,2)*EXP(-1/(IF('Leak rate'!$B$4="sour",VLOOKUP(T$3,$B$5:$E$17,4),VLOOKUP(T$3,$B$5:$E$17,3)))*$H36)</f>
        <v>4.1178483741594385E-2</v>
      </c>
      <c r="U36" s="10">
        <f>1-VLOOKUP(U$3,$B$5:$E$17,2)*EXP(-1/(IF('Leak rate'!$B$4="sour",VLOOKUP(U$3,$B$5:$E$17,4),VLOOKUP(U$3,$B$5:$E$17,3)))*$H36)</f>
        <v>0.15637764892345074</v>
      </c>
      <c r="V36" s="10"/>
      <c r="W36" s="10">
        <f t="shared" si="13"/>
        <v>6.3870072463332539E-2</v>
      </c>
      <c r="X36" s="10">
        <f t="shared" si="14"/>
        <v>1</v>
      </c>
      <c r="Y36" s="10">
        <f t="shared" si="15"/>
        <v>0.21025986961839682</v>
      </c>
      <c r="Z36" s="10">
        <f t="shared" si="16"/>
        <v>7.2303675414113311E-2</v>
      </c>
      <c r="AA36" s="10">
        <f t="shared" si="17"/>
        <v>0.21737464556778074</v>
      </c>
      <c r="AB36" s="10"/>
      <c r="AC36" s="10">
        <f t="shared" si="18"/>
        <v>0.27232018670156832</v>
      </c>
      <c r="AD36" s="10">
        <f t="shared" si="26"/>
        <v>7.1687542779844682E-3</v>
      </c>
      <c r="AE36" s="10"/>
      <c r="AF36">
        <f t="shared" si="27"/>
        <v>32</v>
      </c>
      <c r="AG36" s="10">
        <f t="shared" si="0"/>
        <v>0.96753807549711834</v>
      </c>
      <c r="AH36" s="10">
        <f t="shared" si="1"/>
        <v>0.96753807549711834</v>
      </c>
      <c r="AI36" s="10">
        <f t="shared" si="2"/>
        <v>0</v>
      </c>
      <c r="AJ36" s="10">
        <f t="shared" si="3"/>
        <v>0</v>
      </c>
      <c r="AK36" s="10">
        <f t="shared" si="4"/>
        <v>0</v>
      </c>
      <c r="AL36" s="10">
        <f t="shared" si="5"/>
        <v>0.96753807549711834</v>
      </c>
      <c r="AM36" s="10">
        <f t="shared" si="6"/>
        <v>0.84362235107654926</v>
      </c>
      <c r="AN36" s="10">
        <f t="shared" si="7"/>
        <v>0.96753807549711834</v>
      </c>
      <c r="AO36" s="10">
        <f t="shared" si="8"/>
        <v>0.96753807549711834</v>
      </c>
      <c r="AP36" s="10">
        <f t="shared" si="9"/>
        <v>0.95882151625840562</v>
      </c>
      <c r="AQ36" s="10">
        <f t="shared" si="10"/>
        <v>0.96753807549711834</v>
      </c>
      <c r="AR36" s="10">
        <f t="shared" si="11"/>
        <v>0.95882151625840562</v>
      </c>
      <c r="AS36" s="10">
        <f t="shared" si="12"/>
        <v>0.84362235107654926</v>
      </c>
      <c r="BA36">
        <f t="shared" si="28"/>
        <v>32</v>
      </c>
      <c r="BB36" s="10">
        <f>1-VLOOKUP(BB$3,$AV$5:$AY$17,2)*EXP(-1/(IF('Leak rate'!$B$4="sour",VLOOKUP(BB$3,$AV$5:$AY$17,4),VLOOKUP(BB$3,$AV$5:$AY$17,3)))*$BA36)</f>
        <v>4.8771051431193646E-2</v>
      </c>
      <c r="BC36" s="10">
        <f>1-VLOOKUP(BC$3,$AV$5:$AY$17,2)*EXP(-1/(IF('Leak rate'!$B$4="sour",VLOOKUP(BC$3,$AV$5:$AY$17,4),VLOOKUP(BC$3,$AV$5:$AY$17,3)))*$BA36)</f>
        <v>4.8771051431193646E-2</v>
      </c>
      <c r="BD36" s="10">
        <f>1-VLOOKUP(BD$3,$AV$5:$AY$17,2)*EXP(-1/(IF('Leak rate'!$B$4="sour",VLOOKUP(BD$3,$AV$5:$AY$17,4),VLOOKUP(BD$3,$AV$5:$AY$17,3)))*$BA36)</f>
        <v>1</v>
      </c>
      <c r="BE36" s="10">
        <f>1-VLOOKUP(BE$3,$AV$5:$AY$17,2)*EXP(-1/(IF('Leak rate'!$B$4="sour",VLOOKUP(BE$3,$AV$5:$AY$17,4),VLOOKUP(BE$3,$AV$5:$AY$17,3)))*$BA36)</f>
        <v>1</v>
      </c>
      <c r="BF36" s="10">
        <f>1-VLOOKUP(BF$3,$AV$5:$AY$17,2)*EXP(-1/(IF('Leak rate'!$B$4="sour",VLOOKUP(BF$3,$AV$5:$AY$17,4),VLOOKUP(BF$3,$AV$5:$AY$17,3)))*$BA36)</f>
        <v>1</v>
      </c>
      <c r="BG36" s="10">
        <f>1-VLOOKUP(BG$3,$AV$5:$AY$17,2)*EXP(-1/(IF('Leak rate'!$B$4="sour",VLOOKUP(BG$3,$AV$5:$AY$17,4),VLOOKUP(BG$3,$AV$5:$AY$17,3)))*$BA36)</f>
        <v>4.8771051431193646E-2</v>
      </c>
      <c r="BH36" s="10">
        <f>1-VLOOKUP(BH$3,$AV$5:$AY$17,2)*EXP(-1/(IF('Leak rate'!$B$4="sour",VLOOKUP(BH$3,$AV$5:$AY$17,4),VLOOKUP(BH$3,$AV$5:$AY$17,3)))*$BA36)</f>
        <v>0.22512250714055049</v>
      </c>
      <c r="BI36" s="10">
        <f>1-VLOOKUP(BI$3,$AV$5:$AY$17,2)*EXP(-1/(IF('Leak rate'!$B$4="sour",VLOOKUP(BI$3,$AV$5:$AY$17,4),VLOOKUP(BI$3,$AV$5:$AY$17,3)))*$BA36)</f>
        <v>4.8771051431193646E-2</v>
      </c>
      <c r="BJ36" s="10">
        <f>1-VLOOKUP(BJ$3,$AV$5:$AY$17,2)*EXP(-1/(IF('Leak rate'!$B$4="sour",VLOOKUP(BJ$3,$AV$5:$AY$17,4),VLOOKUP(BJ$3,$AV$5:$AY$17,3)))*$BA36)</f>
        <v>4.8771051431193646E-2</v>
      </c>
      <c r="BK36" s="10">
        <f>1-VLOOKUP(BK$3,$AV$5:$AY$17,2)*EXP(-1/(IF('Leak rate'!$B$4="sour",VLOOKUP(BK$3,$AV$5:$AY$17,4),VLOOKUP(BK$3,$AV$5:$AY$17,3)))*$BA36)</f>
        <v>5.7340681598480159E-2</v>
      </c>
      <c r="BL36" s="10">
        <f>1-VLOOKUP(BL$3,$AV$5:$AY$17,2)*EXP(-1/(IF('Leak rate'!$B$4="sour",VLOOKUP(BL$3,$AV$5:$AY$17,4),VLOOKUP(BL$3,$AV$5:$AY$17,3)))*$BA36)</f>
        <v>4.8771051431193646E-2</v>
      </c>
      <c r="BM36" s="10">
        <f>1-VLOOKUP(BM$3,$AV$5:$AY$17,2)*EXP(-1/(IF('Leak rate'!$B$4="sour",VLOOKUP(BM$3,$AV$5:$AY$17,4),VLOOKUP(BM$3,$AV$5:$AY$17,3)))*$BA36)</f>
        <v>5.7340681598480159E-2</v>
      </c>
      <c r="BN36" s="10">
        <f>1-VLOOKUP(BN$3,$AV$5:$AY$17,2)*EXP(-1/(IF('Leak rate'!$B$4="sour",VLOOKUP(BN$3,$AV$5:$AY$17,4),VLOOKUP(BN$3,$AV$5:$AY$17,3)))*$BA36)</f>
        <v>0.22512250714055049</v>
      </c>
      <c r="BO36" s="10"/>
      <c r="BP36" s="10">
        <f t="shared" si="19"/>
        <v>9.5163487404683167E-2</v>
      </c>
      <c r="BQ36" s="10">
        <f t="shared" si="20"/>
        <v>1</v>
      </c>
      <c r="BR36" s="10">
        <f t="shared" si="21"/>
        <v>0.29886255167245324</v>
      </c>
      <c r="BS36" s="10">
        <f t="shared" si="22"/>
        <v>0.1033151676983346</v>
      </c>
      <c r="BT36" s="10">
        <f t="shared" si="23"/>
        <v>0.30517910526098957</v>
      </c>
      <c r="BU36" s="10"/>
      <c r="BV36" s="10">
        <f t="shared" si="24"/>
        <v>0.38558809944591721</v>
      </c>
      <c r="BW36" s="10">
        <f t="shared" si="29"/>
        <v>6.2225640686451866E-3</v>
      </c>
    </row>
    <row r="37" spans="8:75" x14ac:dyDescent="0.35">
      <c r="H37">
        <f t="shared" si="25"/>
        <v>33</v>
      </c>
      <c r="I37" s="10">
        <f>1-VLOOKUP(I$3,$B$5:$E$17,2)*EXP(-1/(IF('Leak rate'!$B$4="sour",VLOOKUP(I$3,$B$5:$E$17,4),VLOOKUP(I$3,$B$5:$E$17,3)))*$H37)</f>
        <v>3.3428978970557077E-2</v>
      </c>
      <c r="J37" s="10">
        <f>1-VLOOKUP(J$3,$B$5:$E$17,2)*EXP(-1/(IF('Leak rate'!$B$4="sour",VLOOKUP(J$3,$B$5:$E$17,4),VLOOKUP(J$3,$B$5:$E$17,3)))*$H37)</f>
        <v>3.3428978970557077E-2</v>
      </c>
      <c r="K37" s="10">
        <f>IF('Leak rate'!$B$6="yes",1,1-VLOOKUP(K$3,$B$5:$E$17,2)*EXP(-1/(IF('Leak rate'!$B$4="sour",VLOOKUP(K$3,$B$5:$E$17,4),VLOOKUP(K$3,$B$5:$E$17,3)))*$H37))</f>
        <v>1</v>
      </c>
      <c r="L37" s="10">
        <f>IF('Leak rate'!$B$6="yes",1,1-VLOOKUP(L$3,$B$5:$E$17,2)*EXP(-1/(IF('Leak rate'!$B$4="sour",VLOOKUP(L$3,$B$5:$E$17,4),VLOOKUP(L$3,$B$5:$E$17,3)))*$H37))</f>
        <v>1</v>
      </c>
      <c r="M37" s="10">
        <f>IF('Leak rate'!$B$6="yes",1,1-VLOOKUP(M$3,$B$5:$E$17,2)*EXP(-1/(IF('Leak rate'!$B$4="sour",VLOOKUP(M$3,$B$5:$E$17,4),VLOOKUP(M$3,$B$5:$E$17,3)))*$H37))</f>
        <v>1</v>
      </c>
      <c r="N37" s="10">
        <f>1-VLOOKUP(N$3,$B$5:$E$17,2)*EXP(-1/(IF('Leak rate'!$B$4="sour",VLOOKUP(N$3,$B$5:$E$17,4),VLOOKUP(N$3,$B$5:$E$17,3)))*$H37)</f>
        <v>3.3428978970557077E-2</v>
      </c>
      <c r="O37" s="10">
        <f>1-VLOOKUP(O$3,$B$5:$E$17,2)*EXP(-1/(IF('Leak rate'!$B$4="sour",VLOOKUP(O$3,$B$5:$E$17,4),VLOOKUP(O$3,$B$5:$E$17,3)))*$H37)</f>
        <v>0.16058523295296334</v>
      </c>
      <c r="P37" s="10">
        <f>1-VLOOKUP(P$3,$B$5:$E$17,2)*EXP(-1/(IF('Leak rate'!$B$4="sour",VLOOKUP(P$3,$B$5:$E$17,4),VLOOKUP(P$3,$B$5:$E$17,3)))*$H37)</f>
        <v>3.3428978970557077E-2</v>
      </c>
      <c r="Q37" s="10">
        <f>1-VLOOKUP(Q$3,$B$5:$E$17,2)*EXP(-1/(IF('Leak rate'!$B$4="sour",VLOOKUP(Q$3,$B$5:$E$17,4),VLOOKUP(Q$3,$B$5:$E$17,3)))*$H37)</f>
        <v>3.3428978970557077E-2</v>
      </c>
      <c r="R37" s="10">
        <f>1-VLOOKUP(R$3,$B$5:$E$17,2)*EXP(-1/(IF('Leak rate'!$B$4="sour",VLOOKUP(R$3,$B$5:$E$17,4),VLOOKUP(R$3,$B$5:$E$17,3)))*$H37)</f>
        <v>4.2136826006858308E-2</v>
      </c>
      <c r="S37" s="10">
        <f>IF('Leak rate'!B$5="no",1,1-VLOOKUP(S$3,$B$5:$E$17,2)*EXP(-1/(IF('Leak rate'!$B$4="sour",VLOOKUP(S$3,$B$5:$E$17,4),VLOOKUP(S$3,$B$5:$E$17,3)))*$H37))</f>
        <v>3.3428978970557077E-2</v>
      </c>
      <c r="T37" s="10">
        <f>1-VLOOKUP(T$3,$B$5:$E$17,2)*EXP(-1/(IF('Leak rate'!$B$4="sour",VLOOKUP(T$3,$B$5:$E$17,4),VLOOKUP(T$3,$B$5:$E$17,3)))*$H37)</f>
        <v>4.2136826006858308E-2</v>
      </c>
      <c r="U37" s="10">
        <f>1-VLOOKUP(U$3,$B$5:$E$17,2)*EXP(-1/(IF('Leak rate'!$B$4="sour",VLOOKUP(U$3,$B$5:$E$17,4),VLOOKUP(U$3,$B$5:$E$17,3)))*$H37)</f>
        <v>0.16058523295296334</v>
      </c>
      <c r="V37" s="10"/>
      <c r="W37" s="10">
        <f t="shared" si="13"/>
        <v>6.5740461306100229E-2</v>
      </c>
      <c r="X37" s="10">
        <f t="shared" si="14"/>
        <v>1</v>
      </c>
      <c r="Y37" s="10">
        <f t="shared" si="15"/>
        <v>0.21576874696578807</v>
      </c>
      <c r="Z37" s="10">
        <f t="shared" si="16"/>
        <v>7.4157213906946073E-2</v>
      </c>
      <c r="AA37" s="10">
        <f t="shared" si="17"/>
        <v>0.22283389338951975</v>
      </c>
      <c r="AB37" s="10"/>
      <c r="AC37" s="10">
        <f t="shared" si="18"/>
        <v>0.2794317444381319</v>
      </c>
      <c r="AD37" s="10">
        <f t="shared" si="26"/>
        <v>7.1115577365635785E-3</v>
      </c>
      <c r="AE37" s="10"/>
      <c r="AF37">
        <f t="shared" si="27"/>
        <v>33</v>
      </c>
      <c r="AG37" s="10">
        <f t="shared" ref="AG37:AG68" si="30">1-I37</f>
        <v>0.96657102102944292</v>
      </c>
      <c r="AH37" s="10">
        <f t="shared" ref="AH37:AH68" si="31">1-J37</f>
        <v>0.96657102102944292</v>
      </c>
      <c r="AI37" s="10">
        <f t="shared" ref="AI37:AI68" si="32">1-K37</f>
        <v>0</v>
      </c>
      <c r="AJ37" s="10">
        <f t="shared" ref="AJ37:AJ68" si="33">1-L37</f>
        <v>0</v>
      </c>
      <c r="AK37" s="10">
        <f t="shared" ref="AK37:AK68" si="34">1-M37</f>
        <v>0</v>
      </c>
      <c r="AL37" s="10">
        <f t="shared" ref="AL37:AL68" si="35">1-N37</f>
        <v>0.96657102102944292</v>
      </c>
      <c r="AM37" s="10">
        <f t="shared" ref="AM37:AM68" si="36">1-O37</f>
        <v>0.83941476704703666</v>
      </c>
      <c r="AN37" s="10">
        <f t="shared" ref="AN37:AN68" si="37">1-P37</f>
        <v>0.96657102102944292</v>
      </c>
      <c r="AO37" s="10">
        <f t="shared" ref="AO37:AO68" si="38">1-Q37</f>
        <v>0.96657102102944292</v>
      </c>
      <c r="AP37" s="10">
        <f t="shared" ref="AP37:AP68" si="39">1-R37</f>
        <v>0.95786317399314169</v>
      </c>
      <c r="AQ37" s="10">
        <f t="shared" ref="AQ37:AQ68" si="40">1-S37</f>
        <v>0.96657102102944292</v>
      </c>
      <c r="AR37" s="10">
        <f t="shared" ref="AR37:AR68" si="41">1-T37</f>
        <v>0.95786317399314169</v>
      </c>
      <c r="AS37" s="10">
        <f t="shared" ref="AS37:AS68" si="42">1-U37</f>
        <v>0.83941476704703666</v>
      </c>
      <c r="BA37">
        <f t="shared" si="28"/>
        <v>33</v>
      </c>
      <c r="BB37" s="10">
        <f>1-VLOOKUP(BB$3,$AV$5:$AY$17,2)*EXP(-1/(IF('Leak rate'!$B$4="sour",VLOOKUP(BB$3,$AV$5:$AY$17,4),VLOOKUP(BB$3,$AV$5:$AY$17,3)))*$BA37)</f>
        <v>4.972180492378675E-2</v>
      </c>
      <c r="BC37" s="10">
        <f>1-VLOOKUP(BC$3,$AV$5:$AY$17,2)*EXP(-1/(IF('Leak rate'!$B$4="sour",VLOOKUP(BC$3,$AV$5:$AY$17,4),VLOOKUP(BC$3,$AV$5:$AY$17,3)))*$BA37)</f>
        <v>4.972180492378675E-2</v>
      </c>
      <c r="BD37" s="10">
        <f>1-VLOOKUP(BD$3,$AV$5:$AY$17,2)*EXP(-1/(IF('Leak rate'!$B$4="sour",VLOOKUP(BD$3,$AV$5:$AY$17,4),VLOOKUP(BD$3,$AV$5:$AY$17,3)))*$BA37)</f>
        <v>1</v>
      </c>
      <c r="BE37" s="10">
        <f>1-VLOOKUP(BE$3,$AV$5:$AY$17,2)*EXP(-1/(IF('Leak rate'!$B$4="sour",VLOOKUP(BE$3,$AV$5:$AY$17,4),VLOOKUP(BE$3,$AV$5:$AY$17,3)))*$BA37)</f>
        <v>1</v>
      </c>
      <c r="BF37" s="10">
        <f>1-VLOOKUP(BF$3,$AV$5:$AY$17,2)*EXP(-1/(IF('Leak rate'!$B$4="sour",VLOOKUP(BF$3,$AV$5:$AY$17,4),VLOOKUP(BF$3,$AV$5:$AY$17,3)))*$BA37)</f>
        <v>1</v>
      </c>
      <c r="BG37" s="10">
        <f>1-VLOOKUP(BG$3,$AV$5:$AY$17,2)*EXP(-1/(IF('Leak rate'!$B$4="sour",VLOOKUP(BG$3,$AV$5:$AY$17,4),VLOOKUP(BG$3,$AV$5:$AY$17,3)))*$BA37)</f>
        <v>4.972180492378675E-2</v>
      </c>
      <c r="BH37" s="10">
        <f>1-VLOOKUP(BH$3,$AV$5:$AY$17,2)*EXP(-1/(IF('Leak rate'!$B$4="sour",VLOOKUP(BH$3,$AV$5:$AY$17,4),VLOOKUP(BH$3,$AV$5:$AY$17,3)))*$BA37)</f>
        <v>0.22898722475930922</v>
      </c>
      <c r="BI37" s="10">
        <f>1-VLOOKUP(BI$3,$AV$5:$AY$17,2)*EXP(-1/(IF('Leak rate'!$B$4="sour",VLOOKUP(BI$3,$AV$5:$AY$17,4),VLOOKUP(BI$3,$AV$5:$AY$17,3)))*$BA37)</f>
        <v>4.972180492378675E-2</v>
      </c>
      <c r="BJ37" s="10">
        <f>1-VLOOKUP(BJ$3,$AV$5:$AY$17,2)*EXP(-1/(IF('Leak rate'!$B$4="sour",VLOOKUP(BJ$3,$AV$5:$AY$17,4),VLOOKUP(BJ$3,$AV$5:$AY$17,3)))*$BA37)</f>
        <v>4.972180492378675E-2</v>
      </c>
      <c r="BK37" s="10">
        <f>1-VLOOKUP(BK$3,$AV$5:$AY$17,2)*EXP(-1/(IF('Leak rate'!$B$4="sour",VLOOKUP(BK$3,$AV$5:$AY$17,4),VLOOKUP(BK$3,$AV$5:$AY$17,3)))*$BA37)</f>
        <v>5.8282869744293198E-2</v>
      </c>
      <c r="BL37" s="10">
        <f>1-VLOOKUP(BL$3,$AV$5:$AY$17,2)*EXP(-1/(IF('Leak rate'!$B$4="sour",VLOOKUP(BL$3,$AV$5:$AY$17,4),VLOOKUP(BL$3,$AV$5:$AY$17,3)))*$BA37)</f>
        <v>4.972180492378675E-2</v>
      </c>
      <c r="BM37" s="10">
        <f>1-VLOOKUP(BM$3,$AV$5:$AY$17,2)*EXP(-1/(IF('Leak rate'!$B$4="sour",VLOOKUP(BM$3,$AV$5:$AY$17,4),VLOOKUP(BM$3,$AV$5:$AY$17,3)))*$BA37)</f>
        <v>5.8282869744293198E-2</v>
      </c>
      <c r="BN37" s="10">
        <f>1-VLOOKUP(BN$3,$AV$5:$AY$17,2)*EXP(-1/(IF('Leak rate'!$B$4="sour",VLOOKUP(BN$3,$AV$5:$AY$17,4),VLOOKUP(BN$3,$AV$5:$AY$17,3)))*$BA37)</f>
        <v>0.22898722475930922</v>
      </c>
      <c r="BO37" s="10"/>
      <c r="BP37" s="10">
        <f t="shared" si="19"/>
        <v>9.6971351962694352E-2</v>
      </c>
      <c r="BQ37" s="10">
        <f t="shared" si="20"/>
        <v>1</v>
      </c>
      <c r="BR37" s="10">
        <f t="shared" si="21"/>
        <v>0.30375337595490803</v>
      </c>
      <c r="BS37" s="10">
        <f t="shared" si="22"/>
        <v>0.10510674518825569</v>
      </c>
      <c r="BT37" s="10">
        <f t="shared" si="23"/>
        <v>0.31002586806342236</v>
      </c>
      <c r="BU37" s="10"/>
      <c r="BV37" s="10">
        <f t="shared" si="24"/>
        <v>0.39175704975966474</v>
      </c>
      <c r="BW37" s="10">
        <f t="shared" si="29"/>
        <v>6.1689503137475343E-3</v>
      </c>
    </row>
    <row r="38" spans="8:75" x14ac:dyDescent="0.35">
      <c r="H38">
        <f t="shared" si="25"/>
        <v>34</v>
      </c>
      <c r="I38" s="10">
        <f>1-VLOOKUP(I$3,$B$5:$E$17,2)*EXP(-1/(IF('Leak rate'!$B$4="sour",VLOOKUP(I$3,$B$5:$E$17,4),VLOOKUP(I$3,$B$5:$E$17,3)))*$H38)</f>
        <v>3.4395066867130897E-2</v>
      </c>
      <c r="J38" s="10">
        <f>1-VLOOKUP(J$3,$B$5:$E$17,2)*EXP(-1/(IF('Leak rate'!$B$4="sour",VLOOKUP(J$3,$B$5:$E$17,4),VLOOKUP(J$3,$B$5:$E$17,3)))*$H38)</f>
        <v>3.4395066867130897E-2</v>
      </c>
      <c r="K38" s="10">
        <f>IF('Leak rate'!$B$6="yes",1,1-VLOOKUP(K$3,$B$5:$E$17,2)*EXP(-1/(IF('Leak rate'!$B$4="sour",VLOOKUP(K$3,$B$5:$E$17,4),VLOOKUP(K$3,$B$5:$E$17,3)))*$H38))</f>
        <v>1</v>
      </c>
      <c r="L38" s="10">
        <f>IF('Leak rate'!$B$6="yes",1,1-VLOOKUP(L$3,$B$5:$E$17,2)*EXP(-1/(IF('Leak rate'!$B$4="sour",VLOOKUP(L$3,$B$5:$E$17,4),VLOOKUP(L$3,$B$5:$E$17,3)))*$H38))</f>
        <v>1</v>
      </c>
      <c r="M38" s="10">
        <f>IF('Leak rate'!$B$6="yes",1,1-VLOOKUP(M$3,$B$5:$E$17,2)*EXP(-1/(IF('Leak rate'!$B$4="sour",VLOOKUP(M$3,$B$5:$E$17,4),VLOOKUP(M$3,$B$5:$E$17,3)))*$H38))</f>
        <v>1</v>
      </c>
      <c r="N38" s="10">
        <f>1-VLOOKUP(N$3,$B$5:$E$17,2)*EXP(-1/(IF('Leak rate'!$B$4="sour",VLOOKUP(N$3,$B$5:$E$17,4),VLOOKUP(N$3,$B$5:$E$17,3)))*$H38)</f>
        <v>3.4395066867130897E-2</v>
      </c>
      <c r="O38" s="10">
        <f>1-VLOOKUP(O$3,$B$5:$E$17,2)*EXP(-1/(IF('Leak rate'!$B$4="sour",VLOOKUP(O$3,$B$5:$E$17,4),VLOOKUP(O$3,$B$5:$E$17,3)))*$H38)</f>
        <v>0.16477183156958009</v>
      </c>
      <c r="P38" s="10">
        <f>1-VLOOKUP(P$3,$B$5:$E$17,2)*EXP(-1/(IF('Leak rate'!$B$4="sour",VLOOKUP(P$3,$B$5:$E$17,4),VLOOKUP(P$3,$B$5:$E$17,3)))*$H38)</f>
        <v>3.4395066867130897E-2</v>
      </c>
      <c r="Q38" s="10">
        <f>1-VLOOKUP(Q$3,$B$5:$E$17,2)*EXP(-1/(IF('Leak rate'!$B$4="sour",VLOOKUP(Q$3,$B$5:$E$17,4),VLOOKUP(Q$3,$B$5:$E$17,3)))*$H38)</f>
        <v>3.4395066867130897E-2</v>
      </c>
      <c r="R38" s="10">
        <f>1-VLOOKUP(R$3,$B$5:$E$17,2)*EXP(-1/(IF('Leak rate'!$B$4="sour",VLOOKUP(R$3,$B$5:$E$17,4),VLOOKUP(R$3,$B$5:$E$17,3)))*$H38)</f>
        <v>4.3094210408868405E-2</v>
      </c>
      <c r="S38" s="10">
        <f>IF('Leak rate'!B$5="no",1,1-VLOOKUP(S$3,$B$5:$E$17,2)*EXP(-1/(IF('Leak rate'!$B$4="sour",VLOOKUP(S$3,$B$5:$E$17,4),VLOOKUP(S$3,$B$5:$E$17,3)))*$H38))</f>
        <v>3.4395066867130897E-2</v>
      </c>
      <c r="T38" s="10">
        <f>1-VLOOKUP(T$3,$B$5:$E$17,2)*EXP(-1/(IF('Leak rate'!$B$4="sour",VLOOKUP(T$3,$B$5:$E$17,4),VLOOKUP(T$3,$B$5:$E$17,3)))*$H38)</f>
        <v>4.3094210408868405E-2</v>
      </c>
      <c r="U38" s="10">
        <f>1-VLOOKUP(U$3,$B$5:$E$17,2)*EXP(-1/(IF('Leak rate'!$B$4="sour",VLOOKUP(U$3,$B$5:$E$17,4),VLOOKUP(U$3,$B$5:$E$17,3)))*$H38)</f>
        <v>0.16477183156958009</v>
      </c>
      <c r="V38" s="10"/>
      <c r="W38" s="10">
        <f t="shared" si="13"/>
        <v>6.7607113109467432E-2</v>
      </c>
      <c r="X38" s="10">
        <f t="shared" si="14"/>
        <v>1</v>
      </c>
      <c r="Y38" s="10">
        <f t="shared" si="15"/>
        <v>0.2212391968248687</v>
      </c>
      <c r="Z38" s="10">
        <f t="shared" si="16"/>
        <v>7.6007049027400075E-2</v>
      </c>
      <c r="AA38" s="10">
        <f t="shared" si="17"/>
        <v>0.22825505991653661</v>
      </c>
      <c r="AB38" s="10"/>
      <c r="AC38" s="10">
        <f t="shared" si="18"/>
        <v>0.2864862621519515</v>
      </c>
      <c r="AD38" s="10">
        <f t="shared" si="26"/>
        <v>7.0545177138195969E-3</v>
      </c>
      <c r="AE38" s="10"/>
      <c r="AF38">
        <f t="shared" si="27"/>
        <v>34</v>
      </c>
      <c r="AG38" s="10">
        <f t="shared" si="30"/>
        <v>0.9656049331328691</v>
      </c>
      <c r="AH38" s="10">
        <f t="shared" si="31"/>
        <v>0.9656049331328691</v>
      </c>
      <c r="AI38" s="10">
        <f t="shared" si="32"/>
        <v>0</v>
      </c>
      <c r="AJ38" s="10">
        <f t="shared" si="33"/>
        <v>0</v>
      </c>
      <c r="AK38" s="10">
        <f t="shared" si="34"/>
        <v>0</v>
      </c>
      <c r="AL38" s="10">
        <f t="shared" si="35"/>
        <v>0.9656049331328691</v>
      </c>
      <c r="AM38" s="10">
        <f t="shared" si="36"/>
        <v>0.83522816843041991</v>
      </c>
      <c r="AN38" s="10">
        <f t="shared" si="37"/>
        <v>0.9656049331328691</v>
      </c>
      <c r="AO38" s="10">
        <f t="shared" si="38"/>
        <v>0.9656049331328691</v>
      </c>
      <c r="AP38" s="10">
        <f t="shared" si="39"/>
        <v>0.95690578959113159</v>
      </c>
      <c r="AQ38" s="10">
        <f t="shared" si="40"/>
        <v>0.9656049331328691</v>
      </c>
      <c r="AR38" s="10">
        <f t="shared" si="41"/>
        <v>0.95690578959113159</v>
      </c>
      <c r="AS38" s="10">
        <f t="shared" si="42"/>
        <v>0.83522816843041991</v>
      </c>
      <c r="BA38">
        <f t="shared" si="28"/>
        <v>34</v>
      </c>
      <c r="BB38" s="10">
        <f>1-VLOOKUP(BB$3,$AV$5:$AY$17,2)*EXP(-1/(IF('Leak rate'!$B$4="sour",VLOOKUP(BB$3,$AV$5:$AY$17,4),VLOOKUP(BB$3,$AV$5:$AY$17,3)))*$BA38)</f>
        <v>5.0671608138105562E-2</v>
      </c>
      <c r="BC38" s="10">
        <f>1-VLOOKUP(BC$3,$AV$5:$AY$17,2)*EXP(-1/(IF('Leak rate'!$B$4="sour",VLOOKUP(BC$3,$AV$5:$AY$17,4),VLOOKUP(BC$3,$AV$5:$AY$17,3)))*$BA38)</f>
        <v>5.0671608138105562E-2</v>
      </c>
      <c r="BD38" s="10">
        <f>1-VLOOKUP(BD$3,$AV$5:$AY$17,2)*EXP(-1/(IF('Leak rate'!$B$4="sour",VLOOKUP(BD$3,$AV$5:$AY$17,4),VLOOKUP(BD$3,$AV$5:$AY$17,3)))*$BA38)</f>
        <v>1</v>
      </c>
      <c r="BE38" s="10">
        <f>1-VLOOKUP(BE$3,$AV$5:$AY$17,2)*EXP(-1/(IF('Leak rate'!$B$4="sour",VLOOKUP(BE$3,$AV$5:$AY$17,4),VLOOKUP(BE$3,$AV$5:$AY$17,3)))*$BA38)</f>
        <v>1</v>
      </c>
      <c r="BF38" s="10">
        <f>1-VLOOKUP(BF$3,$AV$5:$AY$17,2)*EXP(-1/(IF('Leak rate'!$B$4="sour",VLOOKUP(BF$3,$AV$5:$AY$17,4),VLOOKUP(BF$3,$AV$5:$AY$17,3)))*$BA38)</f>
        <v>1</v>
      </c>
      <c r="BG38" s="10">
        <f>1-VLOOKUP(BG$3,$AV$5:$AY$17,2)*EXP(-1/(IF('Leak rate'!$B$4="sour",VLOOKUP(BG$3,$AV$5:$AY$17,4),VLOOKUP(BG$3,$AV$5:$AY$17,3)))*$BA38)</f>
        <v>5.0671608138105562E-2</v>
      </c>
      <c r="BH38" s="10">
        <f>1-VLOOKUP(BH$3,$AV$5:$AY$17,2)*EXP(-1/(IF('Leak rate'!$B$4="sour",VLOOKUP(BH$3,$AV$5:$AY$17,4),VLOOKUP(BH$3,$AV$5:$AY$17,3)))*$BA38)</f>
        <v>0.23283266701852989</v>
      </c>
      <c r="BI38" s="10">
        <f>1-VLOOKUP(BI$3,$AV$5:$AY$17,2)*EXP(-1/(IF('Leak rate'!$B$4="sour",VLOOKUP(BI$3,$AV$5:$AY$17,4),VLOOKUP(BI$3,$AV$5:$AY$17,3)))*$BA38)</f>
        <v>5.0671608138105562E-2</v>
      </c>
      <c r="BJ38" s="10">
        <f>1-VLOOKUP(BJ$3,$AV$5:$AY$17,2)*EXP(-1/(IF('Leak rate'!$B$4="sour",VLOOKUP(BJ$3,$AV$5:$AY$17,4),VLOOKUP(BJ$3,$AV$5:$AY$17,3)))*$BA38)</f>
        <v>5.0671608138105562E-2</v>
      </c>
      <c r="BK38" s="10">
        <f>1-VLOOKUP(BK$3,$AV$5:$AY$17,2)*EXP(-1/(IF('Leak rate'!$B$4="sour",VLOOKUP(BK$3,$AV$5:$AY$17,4),VLOOKUP(BK$3,$AV$5:$AY$17,3)))*$BA38)</f>
        <v>5.9224116172897356E-2</v>
      </c>
      <c r="BL38" s="10">
        <f>1-VLOOKUP(BL$3,$AV$5:$AY$17,2)*EXP(-1/(IF('Leak rate'!$B$4="sour",VLOOKUP(BL$3,$AV$5:$AY$17,4),VLOOKUP(BL$3,$AV$5:$AY$17,3)))*$BA38)</f>
        <v>5.0671608138105562E-2</v>
      </c>
      <c r="BM38" s="10">
        <f>1-VLOOKUP(BM$3,$AV$5:$AY$17,2)*EXP(-1/(IF('Leak rate'!$B$4="sour",VLOOKUP(BM$3,$AV$5:$AY$17,4),VLOOKUP(BM$3,$AV$5:$AY$17,3)))*$BA38)</f>
        <v>5.9224116172897356E-2</v>
      </c>
      <c r="BN38" s="10">
        <f>1-VLOOKUP(BN$3,$AV$5:$AY$17,2)*EXP(-1/(IF('Leak rate'!$B$4="sour",VLOOKUP(BN$3,$AV$5:$AY$17,4),VLOOKUP(BN$3,$AV$5:$AY$17,3)))*$BA38)</f>
        <v>0.23283266701852989</v>
      </c>
      <c r="BO38" s="10"/>
      <c r="BP38" s="10">
        <f t="shared" si="19"/>
        <v>9.8775604404909401E-2</v>
      </c>
      <c r="BQ38" s="10">
        <f t="shared" si="20"/>
        <v>1</v>
      </c>
      <c r="BR38" s="10">
        <f t="shared" si="21"/>
        <v>0.308610084013477</v>
      </c>
      <c r="BS38" s="10">
        <f t="shared" si="22"/>
        <v>0.10689474310396418</v>
      </c>
      <c r="BT38" s="10">
        <f t="shared" si="23"/>
        <v>0.31483882199533753</v>
      </c>
      <c r="BU38" s="10"/>
      <c r="BV38" s="10">
        <f t="shared" si="24"/>
        <v>0.3978726459375852</v>
      </c>
      <c r="BW38" s="10">
        <f t="shared" si="29"/>
        <v>6.1155961779204571E-3</v>
      </c>
    </row>
    <row r="39" spans="8:75" x14ac:dyDescent="0.35">
      <c r="H39">
        <f t="shared" si="25"/>
        <v>35</v>
      </c>
      <c r="I39" s="10">
        <f>1-VLOOKUP(I$3,$B$5:$E$17,2)*EXP(-1/(IF('Leak rate'!$B$4="sour",VLOOKUP(I$3,$B$5:$E$17,4),VLOOKUP(I$3,$B$5:$E$17,3)))*$H39)</f>
        <v>3.5360189158691102E-2</v>
      </c>
      <c r="J39" s="10">
        <f>1-VLOOKUP(J$3,$B$5:$E$17,2)*EXP(-1/(IF('Leak rate'!$B$4="sour",VLOOKUP(J$3,$B$5:$E$17,4),VLOOKUP(J$3,$B$5:$E$17,3)))*$H39)</f>
        <v>3.5360189158691102E-2</v>
      </c>
      <c r="K39" s="10">
        <f>IF('Leak rate'!$B$6="yes",1,1-VLOOKUP(K$3,$B$5:$E$17,2)*EXP(-1/(IF('Leak rate'!$B$4="sour",VLOOKUP(K$3,$B$5:$E$17,4),VLOOKUP(K$3,$B$5:$E$17,3)))*$H39))</f>
        <v>1</v>
      </c>
      <c r="L39" s="10">
        <f>IF('Leak rate'!$B$6="yes",1,1-VLOOKUP(L$3,$B$5:$E$17,2)*EXP(-1/(IF('Leak rate'!$B$4="sour",VLOOKUP(L$3,$B$5:$E$17,4),VLOOKUP(L$3,$B$5:$E$17,3)))*$H39))</f>
        <v>1</v>
      </c>
      <c r="M39" s="10">
        <f>IF('Leak rate'!$B$6="yes",1,1-VLOOKUP(M$3,$B$5:$E$17,2)*EXP(-1/(IF('Leak rate'!$B$4="sour",VLOOKUP(M$3,$B$5:$E$17,4),VLOOKUP(M$3,$B$5:$E$17,3)))*$H39))</f>
        <v>1</v>
      </c>
      <c r="N39" s="10">
        <f>1-VLOOKUP(N$3,$B$5:$E$17,2)*EXP(-1/(IF('Leak rate'!$B$4="sour",VLOOKUP(N$3,$B$5:$E$17,4),VLOOKUP(N$3,$B$5:$E$17,3)))*$H39)</f>
        <v>3.5360189158691102E-2</v>
      </c>
      <c r="O39" s="10">
        <f>1-VLOOKUP(O$3,$B$5:$E$17,2)*EXP(-1/(IF('Leak rate'!$B$4="sour",VLOOKUP(O$3,$B$5:$E$17,4),VLOOKUP(O$3,$B$5:$E$17,3)))*$H39)</f>
        <v>0.16893754943848471</v>
      </c>
      <c r="P39" s="10">
        <f>1-VLOOKUP(P$3,$B$5:$E$17,2)*EXP(-1/(IF('Leak rate'!$B$4="sour",VLOOKUP(P$3,$B$5:$E$17,4),VLOOKUP(P$3,$B$5:$E$17,3)))*$H39)</f>
        <v>3.5360189158691102E-2</v>
      </c>
      <c r="Q39" s="10">
        <f>1-VLOOKUP(Q$3,$B$5:$E$17,2)*EXP(-1/(IF('Leak rate'!$B$4="sour",VLOOKUP(Q$3,$B$5:$E$17,4),VLOOKUP(Q$3,$B$5:$E$17,3)))*$H39)</f>
        <v>3.5360189158691102E-2</v>
      </c>
      <c r="R39" s="10">
        <f>1-VLOOKUP(R$3,$B$5:$E$17,2)*EXP(-1/(IF('Leak rate'!$B$4="sour",VLOOKUP(R$3,$B$5:$E$17,4),VLOOKUP(R$3,$B$5:$E$17,3)))*$H39)</f>
        <v>4.4050637905009182E-2</v>
      </c>
      <c r="S39" s="10">
        <f>IF('Leak rate'!B$5="no",1,1-VLOOKUP(S$3,$B$5:$E$17,2)*EXP(-1/(IF('Leak rate'!$B$4="sour",VLOOKUP(S$3,$B$5:$E$17,4),VLOOKUP(S$3,$B$5:$E$17,3)))*$H39))</f>
        <v>3.5360189158691102E-2</v>
      </c>
      <c r="T39" s="10">
        <f>1-VLOOKUP(T$3,$B$5:$E$17,2)*EXP(-1/(IF('Leak rate'!$B$4="sour",VLOOKUP(T$3,$B$5:$E$17,4),VLOOKUP(T$3,$B$5:$E$17,3)))*$H39)</f>
        <v>4.4050637905009182E-2</v>
      </c>
      <c r="U39" s="10">
        <f>1-VLOOKUP(U$3,$B$5:$E$17,2)*EXP(-1/(IF('Leak rate'!$B$4="sour",VLOOKUP(U$3,$B$5:$E$17,4),VLOOKUP(U$3,$B$5:$E$17,3)))*$H39)</f>
        <v>0.16893754943848471</v>
      </c>
      <c r="V39" s="10"/>
      <c r="W39" s="10">
        <f t="shared" si="13"/>
        <v>6.9470035340043812E-2</v>
      </c>
      <c r="X39" s="10">
        <f t="shared" si="14"/>
        <v>1</v>
      </c>
      <c r="Y39" s="10">
        <f t="shared" si="15"/>
        <v>0.22667148724877662</v>
      </c>
      <c r="Z39" s="10">
        <f t="shared" si="16"/>
        <v>7.7853188174818122E-2</v>
      </c>
      <c r="AA39" s="10">
        <f t="shared" si="17"/>
        <v>0.23363841078707581</v>
      </c>
      <c r="AB39" s="10"/>
      <c r="AC39" s="10">
        <f t="shared" si="18"/>
        <v>0.29348390445613715</v>
      </c>
      <c r="AD39" s="10">
        <f t="shared" si="26"/>
        <v>6.9976423041856473E-3</v>
      </c>
      <c r="AE39" s="10"/>
      <c r="AF39">
        <f t="shared" si="27"/>
        <v>35</v>
      </c>
      <c r="AG39" s="10">
        <f t="shared" si="30"/>
        <v>0.9646398108413089</v>
      </c>
      <c r="AH39" s="10">
        <f t="shared" si="31"/>
        <v>0.9646398108413089</v>
      </c>
      <c r="AI39" s="10">
        <f t="shared" si="32"/>
        <v>0</v>
      </c>
      <c r="AJ39" s="10">
        <f t="shared" si="33"/>
        <v>0</v>
      </c>
      <c r="AK39" s="10">
        <f t="shared" si="34"/>
        <v>0</v>
      </c>
      <c r="AL39" s="10">
        <f t="shared" si="35"/>
        <v>0.9646398108413089</v>
      </c>
      <c r="AM39" s="10">
        <f t="shared" si="36"/>
        <v>0.83106245056151529</v>
      </c>
      <c r="AN39" s="10">
        <f t="shared" si="37"/>
        <v>0.9646398108413089</v>
      </c>
      <c r="AO39" s="10">
        <f t="shared" si="38"/>
        <v>0.9646398108413089</v>
      </c>
      <c r="AP39" s="10">
        <f t="shared" si="39"/>
        <v>0.95594936209499082</v>
      </c>
      <c r="AQ39" s="10">
        <f t="shared" si="40"/>
        <v>0.9646398108413089</v>
      </c>
      <c r="AR39" s="10">
        <f t="shared" si="41"/>
        <v>0.95594936209499082</v>
      </c>
      <c r="AS39" s="10">
        <f t="shared" si="42"/>
        <v>0.83106245056151529</v>
      </c>
      <c r="BA39">
        <f t="shared" si="28"/>
        <v>35</v>
      </c>
      <c r="BB39" s="10">
        <f>1-VLOOKUP(BB$3,$AV$5:$AY$17,2)*EXP(-1/(IF('Leak rate'!$B$4="sour",VLOOKUP(BB$3,$AV$5:$AY$17,4),VLOOKUP(BB$3,$AV$5:$AY$17,3)))*$BA39)</f>
        <v>5.1620462023953317E-2</v>
      </c>
      <c r="BC39" s="10">
        <f>1-VLOOKUP(BC$3,$AV$5:$AY$17,2)*EXP(-1/(IF('Leak rate'!$B$4="sour",VLOOKUP(BC$3,$AV$5:$AY$17,4),VLOOKUP(BC$3,$AV$5:$AY$17,3)))*$BA39)</f>
        <v>5.1620462023953317E-2</v>
      </c>
      <c r="BD39" s="10">
        <f>1-VLOOKUP(BD$3,$AV$5:$AY$17,2)*EXP(-1/(IF('Leak rate'!$B$4="sour",VLOOKUP(BD$3,$AV$5:$AY$17,4),VLOOKUP(BD$3,$AV$5:$AY$17,3)))*$BA39)</f>
        <v>1</v>
      </c>
      <c r="BE39" s="10">
        <f>1-VLOOKUP(BE$3,$AV$5:$AY$17,2)*EXP(-1/(IF('Leak rate'!$B$4="sour",VLOOKUP(BE$3,$AV$5:$AY$17,4),VLOOKUP(BE$3,$AV$5:$AY$17,3)))*$BA39)</f>
        <v>1</v>
      </c>
      <c r="BF39" s="10">
        <f>1-VLOOKUP(BF$3,$AV$5:$AY$17,2)*EXP(-1/(IF('Leak rate'!$B$4="sour",VLOOKUP(BF$3,$AV$5:$AY$17,4),VLOOKUP(BF$3,$AV$5:$AY$17,3)))*$BA39)</f>
        <v>1</v>
      </c>
      <c r="BG39" s="10">
        <f>1-VLOOKUP(BG$3,$AV$5:$AY$17,2)*EXP(-1/(IF('Leak rate'!$B$4="sour",VLOOKUP(BG$3,$AV$5:$AY$17,4),VLOOKUP(BG$3,$AV$5:$AY$17,3)))*$BA39)</f>
        <v>5.1620462023953317E-2</v>
      </c>
      <c r="BH39" s="10">
        <f>1-VLOOKUP(BH$3,$AV$5:$AY$17,2)*EXP(-1/(IF('Leak rate'!$B$4="sour",VLOOKUP(BH$3,$AV$5:$AY$17,4),VLOOKUP(BH$3,$AV$5:$AY$17,3)))*$BA39)</f>
        <v>0.23665893005446936</v>
      </c>
      <c r="BI39" s="10">
        <f>1-VLOOKUP(BI$3,$AV$5:$AY$17,2)*EXP(-1/(IF('Leak rate'!$B$4="sour",VLOOKUP(BI$3,$AV$5:$AY$17,4),VLOOKUP(BI$3,$AV$5:$AY$17,3)))*$BA39)</f>
        <v>5.1620462023953317E-2</v>
      </c>
      <c r="BJ39" s="10">
        <f>1-VLOOKUP(BJ$3,$AV$5:$AY$17,2)*EXP(-1/(IF('Leak rate'!$B$4="sour",VLOOKUP(BJ$3,$AV$5:$AY$17,4),VLOOKUP(BJ$3,$AV$5:$AY$17,3)))*$BA39)</f>
        <v>5.1620462023953317E-2</v>
      </c>
      <c r="BK39" s="10">
        <f>1-VLOOKUP(BK$3,$AV$5:$AY$17,2)*EXP(-1/(IF('Leak rate'!$B$4="sour",VLOOKUP(BK$3,$AV$5:$AY$17,4),VLOOKUP(BK$3,$AV$5:$AY$17,3)))*$BA39)</f>
        <v>6.0164421825539383E-2</v>
      </c>
      <c r="BL39" s="10">
        <f>1-VLOOKUP(BL$3,$AV$5:$AY$17,2)*EXP(-1/(IF('Leak rate'!$B$4="sour",VLOOKUP(BL$3,$AV$5:$AY$17,4),VLOOKUP(BL$3,$AV$5:$AY$17,3)))*$BA39)</f>
        <v>5.1620462023953317E-2</v>
      </c>
      <c r="BM39" s="10">
        <f>1-VLOOKUP(BM$3,$AV$5:$AY$17,2)*EXP(-1/(IF('Leak rate'!$B$4="sour",VLOOKUP(BM$3,$AV$5:$AY$17,4),VLOOKUP(BM$3,$AV$5:$AY$17,3)))*$BA39)</f>
        <v>6.0164421825539383E-2</v>
      </c>
      <c r="BN39" s="10">
        <f>1-VLOOKUP(BN$3,$AV$5:$AY$17,2)*EXP(-1/(IF('Leak rate'!$B$4="sour",VLOOKUP(BN$3,$AV$5:$AY$17,4),VLOOKUP(BN$3,$AV$5:$AY$17,3)))*$BA39)</f>
        <v>0.23665893005446936</v>
      </c>
      <c r="BO39" s="10"/>
      <c r="BP39" s="10">
        <f t="shared" si="19"/>
        <v>0.10057625194834019</v>
      </c>
      <c r="BQ39" s="10">
        <f t="shared" si="20"/>
        <v>1</v>
      </c>
      <c r="BR39" s="10">
        <f t="shared" si="21"/>
        <v>0.31343291382782668</v>
      </c>
      <c r="BS39" s="10">
        <f t="shared" si="22"/>
        <v>0.1086791685974543</v>
      </c>
      <c r="BT39" s="10">
        <f t="shared" si="23"/>
        <v>0.31961820289244081</v>
      </c>
      <c r="BU39" s="10"/>
      <c r="BV39" s="10">
        <f t="shared" si="24"/>
        <v>0.40393515168474148</v>
      </c>
      <c r="BW39" s="10">
        <f t="shared" si="29"/>
        <v>6.0625057471562771E-3</v>
      </c>
    </row>
    <row r="40" spans="8:75" x14ac:dyDescent="0.35">
      <c r="H40">
        <f t="shared" si="25"/>
        <v>36</v>
      </c>
      <c r="I40" s="10">
        <f>1-VLOOKUP(I$3,$B$5:$E$17,2)*EXP(-1/(IF('Leak rate'!$B$4="sour",VLOOKUP(I$3,$B$5:$E$17,4),VLOOKUP(I$3,$B$5:$E$17,3)))*$H40)</f>
        <v>3.6324346810360009E-2</v>
      </c>
      <c r="J40" s="10">
        <f>1-VLOOKUP(J$3,$B$5:$E$17,2)*EXP(-1/(IF('Leak rate'!$B$4="sour",VLOOKUP(J$3,$B$5:$E$17,4),VLOOKUP(J$3,$B$5:$E$17,3)))*$H40)</f>
        <v>3.6324346810360009E-2</v>
      </c>
      <c r="K40" s="10">
        <f>IF('Leak rate'!$B$6="yes",1,1-VLOOKUP(K$3,$B$5:$E$17,2)*EXP(-1/(IF('Leak rate'!$B$4="sour",VLOOKUP(K$3,$B$5:$E$17,4),VLOOKUP(K$3,$B$5:$E$17,3)))*$H40))</f>
        <v>1</v>
      </c>
      <c r="L40" s="10">
        <f>IF('Leak rate'!$B$6="yes",1,1-VLOOKUP(L$3,$B$5:$E$17,2)*EXP(-1/(IF('Leak rate'!$B$4="sour",VLOOKUP(L$3,$B$5:$E$17,4),VLOOKUP(L$3,$B$5:$E$17,3)))*$H40))</f>
        <v>1</v>
      </c>
      <c r="M40" s="10">
        <f>IF('Leak rate'!$B$6="yes",1,1-VLOOKUP(M$3,$B$5:$E$17,2)*EXP(-1/(IF('Leak rate'!$B$4="sour",VLOOKUP(M$3,$B$5:$E$17,4),VLOOKUP(M$3,$B$5:$E$17,3)))*$H40))</f>
        <v>1</v>
      </c>
      <c r="N40" s="10">
        <f>1-VLOOKUP(N$3,$B$5:$E$17,2)*EXP(-1/(IF('Leak rate'!$B$4="sour",VLOOKUP(N$3,$B$5:$E$17,4),VLOOKUP(N$3,$B$5:$E$17,3)))*$H40)</f>
        <v>3.6324346810360009E-2</v>
      </c>
      <c r="O40" s="10">
        <f>1-VLOOKUP(O$3,$B$5:$E$17,2)*EXP(-1/(IF('Leak rate'!$B$4="sour",VLOOKUP(O$3,$B$5:$E$17,4),VLOOKUP(O$3,$B$5:$E$17,3)))*$H40)</f>
        <v>0.17308249070284076</v>
      </c>
      <c r="P40" s="10">
        <f>1-VLOOKUP(P$3,$B$5:$E$17,2)*EXP(-1/(IF('Leak rate'!$B$4="sour",VLOOKUP(P$3,$B$5:$E$17,4),VLOOKUP(P$3,$B$5:$E$17,3)))*$H40)</f>
        <v>3.6324346810360009E-2</v>
      </c>
      <c r="Q40" s="10">
        <f>1-VLOOKUP(Q$3,$B$5:$E$17,2)*EXP(-1/(IF('Leak rate'!$B$4="sour",VLOOKUP(Q$3,$B$5:$E$17,4),VLOOKUP(Q$3,$B$5:$E$17,3)))*$H40)</f>
        <v>3.6324346810360009E-2</v>
      </c>
      <c r="R40" s="10">
        <f>1-VLOOKUP(R$3,$B$5:$E$17,2)*EXP(-1/(IF('Leak rate'!$B$4="sour",VLOOKUP(R$3,$B$5:$E$17,4),VLOOKUP(R$3,$B$5:$E$17,3)))*$H40)</f>
        <v>4.5006109451708132E-2</v>
      </c>
      <c r="S40" s="10">
        <f>IF('Leak rate'!B$5="no",1,1-VLOOKUP(S$3,$B$5:$E$17,2)*EXP(-1/(IF('Leak rate'!$B$4="sour",VLOOKUP(S$3,$B$5:$E$17,4),VLOOKUP(S$3,$B$5:$E$17,3)))*$H40))</f>
        <v>3.6324346810360009E-2</v>
      </c>
      <c r="T40" s="10">
        <f>1-VLOOKUP(T$3,$B$5:$E$17,2)*EXP(-1/(IF('Leak rate'!$B$4="sour",VLOOKUP(T$3,$B$5:$E$17,4),VLOOKUP(T$3,$B$5:$E$17,3)))*$H40)</f>
        <v>4.5006109451708132E-2</v>
      </c>
      <c r="U40" s="10">
        <f>1-VLOOKUP(U$3,$B$5:$E$17,2)*EXP(-1/(IF('Leak rate'!$B$4="sour",VLOOKUP(U$3,$B$5:$E$17,4),VLOOKUP(U$3,$B$5:$E$17,3)))*$H40)</f>
        <v>0.17308249070284076</v>
      </c>
      <c r="V40" s="10"/>
      <c r="W40" s="10">
        <f t="shared" si="13"/>
        <v>7.1329235449520745E-2</v>
      </c>
      <c r="X40" s="10">
        <f t="shared" si="14"/>
        <v>1</v>
      </c>
      <c r="Y40" s="10">
        <f t="shared" si="15"/>
        <v>0.23206588442082909</v>
      </c>
      <c r="Z40" s="10">
        <f t="shared" si="16"/>
        <v>7.9695638733759289E-2</v>
      </c>
      <c r="AA40" s="10">
        <f t="shared" si="17"/>
        <v>0.23898420978640722</v>
      </c>
      <c r="AB40" s="10"/>
      <c r="AC40" s="10">
        <f t="shared" si="18"/>
        <v>0.30042484377193401</v>
      </c>
      <c r="AD40" s="10">
        <f t="shared" si="26"/>
        <v>6.940939315796868E-3</v>
      </c>
      <c r="AE40" s="10"/>
      <c r="AF40">
        <f t="shared" si="27"/>
        <v>36</v>
      </c>
      <c r="AG40" s="10">
        <f t="shared" si="30"/>
        <v>0.96367565318963999</v>
      </c>
      <c r="AH40" s="10">
        <f t="shared" si="31"/>
        <v>0.96367565318963999</v>
      </c>
      <c r="AI40" s="10">
        <f t="shared" si="32"/>
        <v>0</v>
      </c>
      <c r="AJ40" s="10">
        <f t="shared" si="33"/>
        <v>0</v>
      </c>
      <c r="AK40" s="10">
        <f t="shared" si="34"/>
        <v>0</v>
      </c>
      <c r="AL40" s="10">
        <f t="shared" si="35"/>
        <v>0.96367565318963999</v>
      </c>
      <c r="AM40" s="10">
        <f t="shared" si="36"/>
        <v>0.82691750929715924</v>
      </c>
      <c r="AN40" s="10">
        <f t="shared" si="37"/>
        <v>0.96367565318963999</v>
      </c>
      <c r="AO40" s="10">
        <f t="shared" si="38"/>
        <v>0.96367565318963999</v>
      </c>
      <c r="AP40" s="10">
        <f t="shared" si="39"/>
        <v>0.95499389054829187</v>
      </c>
      <c r="AQ40" s="10">
        <f t="shared" si="40"/>
        <v>0.96367565318963999</v>
      </c>
      <c r="AR40" s="10">
        <f t="shared" si="41"/>
        <v>0.95499389054829187</v>
      </c>
      <c r="AS40" s="10">
        <f t="shared" si="42"/>
        <v>0.82691750929715924</v>
      </c>
      <c r="BA40">
        <f t="shared" si="28"/>
        <v>36</v>
      </c>
      <c r="BB40" s="10">
        <f>1-VLOOKUP(BB$3,$AV$5:$AY$17,2)*EXP(-1/(IF('Leak rate'!$B$4="sour",VLOOKUP(BB$3,$AV$5:$AY$17,4),VLOOKUP(BB$3,$AV$5:$AY$17,3)))*$BA40)</f>
        <v>5.2568367530184124E-2</v>
      </c>
      <c r="BC40" s="10">
        <f>1-VLOOKUP(BC$3,$AV$5:$AY$17,2)*EXP(-1/(IF('Leak rate'!$B$4="sour",VLOOKUP(BC$3,$AV$5:$AY$17,4),VLOOKUP(BC$3,$AV$5:$AY$17,3)))*$BA40)</f>
        <v>5.2568367530184124E-2</v>
      </c>
      <c r="BD40" s="10">
        <f>1-VLOOKUP(BD$3,$AV$5:$AY$17,2)*EXP(-1/(IF('Leak rate'!$B$4="sour",VLOOKUP(BD$3,$AV$5:$AY$17,4),VLOOKUP(BD$3,$AV$5:$AY$17,3)))*$BA40)</f>
        <v>1</v>
      </c>
      <c r="BE40" s="10">
        <f>1-VLOOKUP(BE$3,$AV$5:$AY$17,2)*EXP(-1/(IF('Leak rate'!$B$4="sour",VLOOKUP(BE$3,$AV$5:$AY$17,4),VLOOKUP(BE$3,$AV$5:$AY$17,3)))*$BA40)</f>
        <v>1</v>
      </c>
      <c r="BF40" s="10">
        <f>1-VLOOKUP(BF$3,$AV$5:$AY$17,2)*EXP(-1/(IF('Leak rate'!$B$4="sour",VLOOKUP(BF$3,$AV$5:$AY$17,4),VLOOKUP(BF$3,$AV$5:$AY$17,3)))*$BA40)</f>
        <v>1</v>
      </c>
      <c r="BG40" s="10">
        <f>1-VLOOKUP(BG$3,$AV$5:$AY$17,2)*EXP(-1/(IF('Leak rate'!$B$4="sour",VLOOKUP(BG$3,$AV$5:$AY$17,4),VLOOKUP(BG$3,$AV$5:$AY$17,3)))*$BA40)</f>
        <v>5.2568367530184124E-2</v>
      </c>
      <c r="BH40" s="10">
        <f>1-VLOOKUP(BH$3,$AV$5:$AY$17,2)*EXP(-1/(IF('Leak rate'!$B$4="sour",VLOOKUP(BH$3,$AV$5:$AY$17,4),VLOOKUP(BH$3,$AV$5:$AY$17,3)))*$BA40)</f>
        <v>0.2404661095239029</v>
      </c>
      <c r="BI40" s="10">
        <f>1-VLOOKUP(BI$3,$AV$5:$AY$17,2)*EXP(-1/(IF('Leak rate'!$B$4="sour",VLOOKUP(BI$3,$AV$5:$AY$17,4),VLOOKUP(BI$3,$AV$5:$AY$17,3)))*$BA40)</f>
        <v>5.2568367530184124E-2</v>
      </c>
      <c r="BJ40" s="10">
        <f>1-VLOOKUP(BJ$3,$AV$5:$AY$17,2)*EXP(-1/(IF('Leak rate'!$B$4="sour",VLOOKUP(BJ$3,$AV$5:$AY$17,4),VLOOKUP(BJ$3,$AV$5:$AY$17,3)))*$BA40)</f>
        <v>5.2568367530184124E-2</v>
      </c>
      <c r="BK40" s="10">
        <f>1-VLOOKUP(BK$3,$AV$5:$AY$17,2)*EXP(-1/(IF('Leak rate'!$B$4="sour",VLOOKUP(BK$3,$AV$5:$AY$17,4),VLOOKUP(BK$3,$AV$5:$AY$17,3)))*$BA40)</f>
        <v>6.1103787642524776E-2</v>
      </c>
      <c r="BL40" s="10">
        <f>1-VLOOKUP(BL$3,$AV$5:$AY$17,2)*EXP(-1/(IF('Leak rate'!$B$4="sour",VLOOKUP(BL$3,$AV$5:$AY$17,4),VLOOKUP(BL$3,$AV$5:$AY$17,3)))*$BA40)</f>
        <v>5.2568367530184124E-2</v>
      </c>
      <c r="BM40" s="10">
        <f>1-VLOOKUP(BM$3,$AV$5:$AY$17,2)*EXP(-1/(IF('Leak rate'!$B$4="sour",VLOOKUP(BM$3,$AV$5:$AY$17,4),VLOOKUP(BM$3,$AV$5:$AY$17,3)))*$BA40)</f>
        <v>6.1103787642524776E-2</v>
      </c>
      <c r="BN40" s="10">
        <f>1-VLOOKUP(BN$3,$AV$5:$AY$17,2)*EXP(-1/(IF('Leak rate'!$B$4="sour",VLOOKUP(BN$3,$AV$5:$AY$17,4),VLOOKUP(BN$3,$AV$5:$AY$17,3)))*$BA40)</f>
        <v>0.2404661095239029</v>
      </c>
      <c r="BO40" s="10"/>
      <c r="BP40" s="10">
        <f t="shared" si="19"/>
        <v>0.10237330179557969</v>
      </c>
      <c r="BQ40" s="10">
        <f t="shared" si="20"/>
        <v>1</v>
      </c>
      <c r="BR40" s="10">
        <f t="shared" si="21"/>
        <v>0.31822210171758314</v>
      </c>
      <c r="BS40" s="10">
        <f t="shared" si="22"/>
        <v>0.11046002880643035</v>
      </c>
      <c r="BT40" s="10">
        <f t="shared" si="23"/>
        <v>0.32436424494535265</v>
      </c>
      <c r="BU40" s="10"/>
      <c r="BV40" s="10">
        <f t="shared" si="24"/>
        <v>0.40994483460656095</v>
      </c>
      <c r="BW40" s="10">
        <f t="shared" si="29"/>
        <v>6.0096829218194703E-3</v>
      </c>
    </row>
    <row r="41" spans="8:75" x14ac:dyDescent="0.35">
      <c r="H41">
        <f t="shared" si="25"/>
        <v>37</v>
      </c>
      <c r="I41" s="10">
        <f>1-VLOOKUP(I$3,$B$5:$E$17,2)*EXP(-1/(IF('Leak rate'!$B$4="sour",VLOOKUP(I$3,$B$5:$E$17,4),VLOOKUP(I$3,$B$5:$E$17,3)))*$H41)</f>
        <v>3.7287540786295592E-2</v>
      </c>
      <c r="J41" s="10">
        <f>1-VLOOKUP(J$3,$B$5:$E$17,2)*EXP(-1/(IF('Leak rate'!$B$4="sour",VLOOKUP(J$3,$B$5:$E$17,4),VLOOKUP(J$3,$B$5:$E$17,3)))*$H41)</f>
        <v>3.7287540786295592E-2</v>
      </c>
      <c r="K41" s="10">
        <f>IF('Leak rate'!$B$6="yes",1,1-VLOOKUP(K$3,$B$5:$E$17,2)*EXP(-1/(IF('Leak rate'!$B$4="sour",VLOOKUP(K$3,$B$5:$E$17,4),VLOOKUP(K$3,$B$5:$E$17,3)))*$H41))</f>
        <v>1</v>
      </c>
      <c r="L41" s="10">
        <f>IF('Leak rate'!$B$6="yes",1,1-VLOOKUP(L$3,$B$5:$E$17,2)*EXP(-1/(IF('Leak rate'!$B$4="sour",VLOOKUP(L$3,$B$5:$E$17,4),VLOOKUP(L$3,$B$5:$E$17,3)))*$H41))</f>
        <v>1</v>
      </c>
      <c r="M41" s="10">
        <f>IF('Leak rate'!$B$6="yes",1,1-VLOOKUP(M$3,$B$5:$E$17,2)*EXP(-1/(IF('Leak rate'!$B$4="sour",VLOOKUP(M$3,$B$5:$E$17,4),VLOOKUP(M$3,$B$5:$E$17,3)))*$H41))</f>
        <v>1</v>
      </c>
      <c r="N41" s="10">
        <f>1-VLOOKUP(N$3,$B$5:$E$17,2)*EXP(-1/(IF('Leak rate'!$B$4="sour",VLOOKUP(N$3,$B$5:$E$17,4),VLOOKUP(N$3,$B$5:$E$17,3)))*$H41)</f>
        <v>3.7287540786295592E-2</v>
      </c>
      <c r="O41" s="10">
        <f>1-VLOOKUP(O$3,$B$5:$E$17,2)*EXP(-1/(IF('Leak rate'!$B$4="sour",VLOOKUP(O$3,$B$5:$E$17,4),VLOOKUP(O$3,$B$5:$E$17,3)))*$H41)</f>
        <v>0.1772067589863956</v>
      </c>
      <c r="P41" s="10">
        <f>1-VLOOKUP(P$3,$B$5:$E$17,2)*EXP(-1/(IF('Leak rate'!$B$4="sour",VLOOKUP(P$3,$B$5:$E$17,4),VLOOKUP(P$3,$B$5:$E$17,3)))*$H41)</f>
        <v>3.7287540786295592E-2</v>
      </c>
      <c r="Q41" s="10">
        <f>1-VLOOKUP(Q$3,$B$5:$E$17,2)*EXP(-1/(IF('Leak rate'!$B$4="sour",VLOOKUP(Q$3,$B$5:$E$17,4),VLOOKUP(Q$3,$B$5:$E$17,3)))*$H41)</f>
        <v>3.7287540786295592E-2</v>
      </c>
      <c r="R41" s="10">
        <f>1-VLOOKUP(R$3,$B$5:$E$17,2)*EXP(-1/(IF('Leak rate'!$B$4="sour",VLOOKUP(R$3,$B$5:$E$17,4),VLOOKUP(R$3,$B$5:$E$17,3)))*$H41)</f>
        <v>4.5960626004437066E-2</v>
      </c>
      <c r="S41" s="10">
        <f>IF('Leak rate'!B$5="no",1,1-VLOOKUP(S$3,$B$5:$E$17,2)*EXP(-1/(IF('Leak rate'!$B$4="sour",VLOOKUP(S$3,$B$5:$E$17,4),VLOOKUP(S$3,$B$5:$E$17,3)))*$H41))</f>
        <v>3.7287540786295592E-2</v>
      </c>
      <c r="T41" s="10">
        <f>1-VLOOKUP(T$3,$B$5:$E$17,2)*EXP(-1/(IF('Leak rate'!$B$4="sour",VLOOKUP(T$3,$B$5:$E$17,4),VLOOKUP(T$3,$B$5:$E$17,3)))*$H41)</f>
        <v>4.5960626004437066E-2</v>
      </c>
      <c r="U41" s="10">
        <f>1-VLOOKUP(U$3,$B$5:$E$17,2)*EXP(-1/(IF('Leak rate'!$B$4="sour",VLOOKUP(U$3,$B$5:$E$17,4),VLOOKUP(U$3,$B$5:$E$17,3)))*$H41)</f>
        <v>0.1772067589863956</v>
      </c>
      <c r="V41" s="10"/>
      <c r="W41" s="10">
        <f t="shared" si="13"/>
        <v>7.3184720874701514E-2</v>
      </c>
      <c r="X41" s="10">
        <f t="shared" si="14"/>
        <v>1</v>
      </c>
      <c r="Y41" s="10">
        <f t="shared" si="15"/>
        <v>0.23742265266756724</v>
      </c>
      <c r="Z41" s="10">
        <f t="shared" si="16"/>
        <v>8.1534408074028564E-2</v>
      </c>
      <c r="AA41" s="10">
        <f t="shared" si="17"/>
        <v>0.24429271885975135</v>
      </c>
      <c r="AB41" s="10"/>
      <c r="AC41" s="10">
        <f t="shared" si="18"/>
        <v>0.30730926004944836</v>
      </c>
      <c r="AD41" s="10">
        <f t="shared" si="26"/>
        <v>6.8844162775143491E-3</v>
      </c>
      <c r="AE41" s="10"/>
      <c r="AF41">
        <f t="shared" si="27"/>
        <v>37</v>
      </c>
      <c r="AG41" s="10">
        <f t="shared" si="30"/>
        <v>0.96271245921370441</v>
      </c>
      <c r="AH41" s="10">
        <f t="shared" si="31"/>
        <v>0.96271245921370441</v>
      </c>
      <c r="AI41" s="10">
        <f t="shared" si="32"/>
        <v>0</v>
      </c>
      <c r="AJ41" s="10">
        <f t="shared" si="33"/>
        <v>0</v>
      </c>
      <c r="AK41" s="10">
        <f t="shared" si="34"/>
        <v>0</v>
      </c>
      <c r="AL41" s="10">
        <f t="shared" si="35"/>
        <v>0.96271245921370441</v>
      </c>
      <c r="AM41" s="10">
        <f t="shared" si="36"/>
        <v>0.8227932410136044</v>
      </c>
      <c r="AN41" s="10">
        <f t="shared" si="37"/>
        <v>0.96271245921370441</v>
      </c>
      <c r="AO41" s="10">
        <f t="shared" si="38"/>
        <v>0.96271245921370441</v>
      </c>
      <c r="AP41" s="10">
        <f t="shared" si="39"/>
        <v>0.95403937399556293</v>
      </c>
      <c r="AQ41" s="10">
        <f t="shared" si="40"/>
        <v>0.96271245921370441</v>
      </c>
      <c r="AR41" s="10">
        <f t="shared" si="41"/>
        <v>0.95403937399556293</v>
      </c>
      <c r="AS41" s="10">
        <f t="shared" si="42"/>
        <v>0.8227932410136044</v>
      </c>
      <c r="BA41">
        <f t="shared" si="28"/>
        <v>37</v>
      </c>
      <c r="BB41" s="10">
        <f>1-VLOOKUP(BB$3,$AV$5:$AY$17,2)*EXP(-1/(IF('Leak rate'!$B$4="sour",VLOOKUP(BB$3,$AV$5:$AY$17,4),VLOOKUP(BB$3,$AV$5:$AY$17,3)))*$BA41)</f>
        <v>5.3515325604703512E-2</v>
      </c>
      <c r="BC41" s="10">
        <f>1-VLOOKUP(BC$3,$AV$5:$AY$17,2)*EXP(-1/(IF('Leak rate'!$B$4="sour",VLOOKUP(BC$3,$AV$5:$AY$17,4),VLOOKUP(BC$3,$AV$5:$AY$17,3)))*$BA41)</f>
        <v>5.3515325604703512E-2</v>
      </c>
      <c r="BD41" s="10">
        <f>1-VLOOKUP(BD$3,$AV$5:$AY$17,2)*EXP(-1/(IF('Leak rate'!$B$4="sour",VLOOKUP(BD$3,$AV$5:$AY$17,4),VLOOKUP(BD$3,$AV$5:$AY$17,3)))*$BA41)</f>
        <v>1</v>
      </c>
      <c r="BE41" s="10">
        <f>1-VLOOKUP(BE$3,$AV$5:$AY$17,2)*EXP(-1/(IF('Leak rate'!$B$4="sour",VLOOKUP(BE$3,$AV$5:$AY$17,4),VLOOKUP(BE$3,$AV$5:$AY$17,3)))*$BA41)</f>
        <v>1</v>
      </c>
      <c r="BF41" s="10">
        <f>1-VLOOKUP(BF$3,$AV$5:$AY$17,2)*EXP(-1/(IF('Leak rate'!$B$4="sour",VLOOKUP(BF$3,$AV$5:$AY$17,4),VLOOKUP(BF$3,$AV$5:$AY$17,3)))*$BA41)</f>
        <v>1</v>
      </c>
      <c r="BG41" s="10">
        <f>1-VLOOKUP(BG$3,$AV$5:$AY$17,2)*EXP(-1/(IF('Leak rate'!$B$4="sour",VLOOKUP(BG$3,$AV$5:$AY$17,4),VLOOKUP(BG$3,$AV$5:$AY$17,3)))*$BA41)</f>
        <v>5.3515325604703512E-2</v>
      </c>
      <c r="BH41" s="10">
        <f>1-VLOOKUP(BH$3,$AV$5:$AY$17,2)*EXP(-1/(IF('Leak rate'!$B$4="sour",VLOOKUP(BH$3,$AV$5:$AY$17,4),VLOOKUP(BH$3,$AV$5:$AY$17,3)))*$BA41)</f>
        <v>0.24425430060651543</v>
      </c>
      <c r="BI41" s="10">
        <f>1-VLOOKUP(BI$3,$AV$5:$AY$17,2)*EXP(-1/(IF('Leak rate'!$B$4="sour",VLOOKUP(BI$3,$AV$5:$AY$17,4),VLOOKUP(BI$3,$AV$5:$AY$17,3)))*$BA41)</f>
        <v>5.3515325604703512E-2</v>
      </c>
      <c r="BJ41" s="10">
        <f>1-VLOOKUP(BJ$3,$AV$5:$AY$17,2)*EXP(-1/(IF('Leak rate'!$B$4="sour",VLOOKUP(BJ$3,$AV$5:$AY$17,4),VLOOKUP(BJ$3,$AV$5:$AY$17,3)))*$BA41)</f>
        <v>5.3515325604703512E-2</v>
      </c>
      <c r="BK41" s="10">
        <f>1-VLOOKUP(BK$3,$AV$5:$AY$17,2)*EXP(-1/(IF('Leak rate'!$B$4="sour",VLOOKUP(BK$3,$AV$5:$AY$17,4),VLOOKUP(BK$3,$AV$5:$AY$17,3)))*$BA41)</f>
        <v>6.2042214563219678E-2</v>
      </c>
      <c r="BL41" s="10">
        <f>1-VLOOKUP(BL$3,$AV$5:$AY$17,2)*EXP(-1/(IF('Leak rate'!$B$4="sour",VLOOKUP(BL$3,$AV$5:$AY$17,4),VLOOKUP(BL$3,$AV$5:$AY$17,3)))*$BA41)</f>
        <v>5.3515325604703512E-2</v>
      </c>
      <c r="BM41" s="10">
        <f>1-VLOOKUP(BM$3,$AV$5:$AY$17,2)*EXP(-1/(IF('Leak rate'!$B$4="sour",VLOOKUP(BM$3,$AV$5:$AY$17,4),VLOOKUP(BM$3,$AV$5:$AY$17,3)))*$BA41)</f>
        <v>6.2042214563219678E-2</v>
      </c>
      <c r="BN41" s="10">
        <f>1-VLOOKUP(BN$3,$AV$5:$AY$17,2)*EXP(-1/(IF('Leak rate'!$B$4="sour",VLOOKUP(BN$3,$AV$5:$AY$17,4),VLOOKUP(BN$3,$AV$5:$AY$17,3)))*$BA41)</f>
        <v>0.24425430060651543</v>
      </c>
      <c r="BO41" s="10"/>
      <c r="BP41" s="10">
        <f t="shared" si="19"/>
        <v>0.10416676113482959</v>
      </c>
      <c r="BQ41" s="10">
        <f t="shared" si="20"/>
        <v>1</v>
      </c>
      <c r="BR41" s="10">
        <f t="shared" si="21"/>
        <v>0.32297788235391123</v>
      </c>
      <c r="BS41" s="10">
        <f t="shared" si="22"/>
        <v>0.11223733085433563</v>
      </c>
      <c r="BT41" s="10">
        <f t="shared" si="23"/>
        <v>0.32907718071108327</v>
      </c>
      <c r="BU41" s="10"/>
      <c r="BV41" s="10">
        <f t="shared" si="24"/>
        <v>0.41590196602802554</v>
      </c>
      <c r="BW41" s="10">
        <f t="shared" si="29"/>
        <v>5.9571314214645898E-3</v>
      </c>
    </row>
    <row r="42" spans="8:75" x14ac:dyDescent="0.35">
      <c r="H42">
        <f t="shared" si="25"/>
        <v>38</v>
      </c>
      <c r="I42" s="10">
        <f>1-VLOOKUP(I$3,$B$5:$E$17,2)*EXP(-1/(IF('Leak rate'!$B$4="sour",VLOOKUP(I$3,$B$5:$E$17,4),VLOOKUP(I$3,$B$5:$E$17,3)))*$H42)</f>
        <v>3.824977204969171E-2</v>
      </c>
      <c r="J42" s="10">
        <f>1-VLOOKUP(J$3,$B$5:$E$17,2)*EXP(-1/(IF('Leak rate'!$B$4="sour",VLOOKUP(J$3,$B$5:$E$17,4),VLOOKUP(J$3,$B$5:$E$17,3)))*$H42)</f>
        <v>3.824977204969171E-2</v>
      </c>
      <c r="K42" s="10">
        <f>IF('Leak rate'!$B$6="yes",1,1-VLOOKUP(K$3,$B$5:$E$17,2)*EXP(-1/(IF('Leak rate'!$B$4="sour",VLOOKUP(K$3,$B$5:$E$17,4),VLOOKUP(K$3,$B$5:$E$17,3)))*$H42))</f>
        <v>1</v>
      </c>
      <c r="L42" s="10">
        <f>IF('Leak rate'!$B$6="yes",1,1-VLOOKUP(L$3,$B$5:$E$17,2)*EXP(-1/(IF('Leak rate'!$B$4="sour",VLOOKUP(L$3,$B$5:$E$17,4),VLOOKUP(L$3,$B$5:$E$17,3)))*$H42))</f>
        <v>1</v>
      </c>
      <c r="M42" s="10">
        <f>IF('Leak rate'!$B$6="yes",1,1-VLOOKUP(M$3,$B$5:$E$17,2)*EXP(-1/(IF('Leak rate'!$B$4="sour",VLOOKUP(M$3,$B$5:$E$17,4),VLOOKUP(M$3,$B$5:$E$17,3)))*$H42))</f>
        <v>1</v>
      </c>
      <c r="N42" s="10">
        <f>1-VLOOKUP(N$3,$B$5:$E$17,2)*EXP(-1/(IF('Leak rate'!$B$4="sour",VLOOKUP(N$3,$B$5:$E$17,4),VLOOKUP(N$3,$B$5:$E$17,3)))*$H42)</f>
        <v>3.824977204969171E-2</v>
      </c>
      <c r="O42" s="10">
        <f>1-VLOOKUP(O$3,$B$5:$E$17,2)*EXP(-1/(IF('Leak rate'!$B$4="sour",VLOOKUP(O$3,$B$5:$E$17,4),VLOOKUP(O$3,$B$5:$E$17,3)))*$H42)</f>
        <v>0.18131045739607132</v>
      </c>
      <c r="P42" s="10">
        <f>1-VLOOKUP(P$3,$B$5:$E$17,2)*EXP(-1/(IF('Leak rate'!$B$4="sour",VLOOKUP(P$3,$B$5:$E$17,4),VLOOKUP(P$3,$B$5:$E$17,3)))*$H42)</f>
        <v>3.824977204969171E-2</v>
      </c>
      <c r="Q42" s="10">
        <f>1-VLOOKUP(Q$3,$B$5:$E$17,2)*EXP(-1/(IF('Leak rate'!$B$4="sour",VLOOKUP(Q$3,$B$5:$E$17,4),VLOOKUP(Q$3,$B$5:$E$17,3)))*$H42)</f>
        <v>3.824977204969171E-2</v>
      </c>
      <c r="R42" s="10">
        <f>1-VLOOKUP(R$3,$B$5:$E$17,2)*EXP(-1/(IF('Leak rate'!$B$4="sour",VLOOKUP(R$3,$B$5:$E$17,4),VLOOKUP(R$3,$B$5:$E$17,3)))*$H42)</f>
        <v>4.6914188517712452E-2</v>
      </c>
      <c r="S42" s="10">
        <f>IF('Leak rate'!B$5="no",1,1-VLOOKUP(S$3,$B$5:$E$17,2)*EXP(-1/(IF('Leak rate'!$B$4="sour",VLOOKUP(S$3,$B$5:$E$17,4),VLOOKUP(S$3,$B$5:$E$17,3)))*$H42))</f>
        <v>3.824977204969171E-2</v>
      </c>
      <c r="T42" s="10">
        <f>1-VLOOKUP(T$3,$B$5:$E$17,2)*EXP(-1/(IF('Leak rate'!$B$4="sour",VLOOKUP(T$3,$B$5:$E$17,4),VLOOKUP(T$3,$B$5:$E$17,3)))*$H42)</f>
        <v>4.6914188517712452E-2</v>
      </c>
      <c r="U42" s="10">
        <f>1-VLOOKUP(U$3,$B$5:$E$17,2)*EXP(-1/(IF('Leak rate'!$B$4="sour",VLOOKUP(U$3,$B$5:$E$17,4),VLOOKUP(U$3,$B$5:$E$17,3)))*$H42)</f>
        <v>0.18131045739607132</v>
      </c>
      <c r="V42" s="10"/>
      <c r="W42" s="10">
        <f t="shared" si="13"/>
        <v>7.5036499037530069E-2</v>
      </c>
      <c r="X42" s="10">
        <f t="shared" si="14"/>
        <v>1</v>
      </c>
      <c r="Y42" s="10">
        <f t="shared" si="15"/>
        <v>0.24274205447170683</v>
      </c>
      <c r="Z42" s="10">
        <f t="shared" si="16"/>
        <v>8.3369503550705382E-2</v>
      </c>
      <c r="AA42" s="10">
        <f t="shared" si="17"/>
        <v>0.24956419812511488</v>
      </c>
      <c r="AB42" s="10"/>
      <c r="AC42" s="10">
        <f t="shared" si="18"/>
        <v>0.31413734049523945</v>
      </c>
      <c r="AD42" s="10">
        <f t="shared" si="26"/>
        <v>6.8280804457910849E-3</v>
      </c>
      <c r="AE42" s="10"/>
      <c r="AF42">
        <f t="shared" si="27"/>
        <v>38</v>
      </c>
      <c r="AG42" s="10">
        <f t="shared" si="30"/>
        <v>0.96175022795030829</v>
      </c>
      <c r="AH42" s="10">
        <f t="shared" si="31"/>
        <v>0.96175022795030829</v>
      </c>
      <c r="AI42" s="10">
        <f t="shared" si="32"/>
        <v>0</v>
      </c>
      <c r="AJ42" s="10">
        <f t="shared" si="33"/>
        <v>0</v>
      </c>
      <c r="AK42" s="10">
        <f t="shared" si="34"/>
        <v>0</v>
      </c>
      <c r="AL42" s="10">
        <f t="shared" si="35"/>
        <v>0.96175022795030829</v>
      </c>
      <c r="AM42" s="10">
        <f t="shared" si="36"/>
        <v>0.81868954260392868</v>
      </c>
      <c r="AN42" s="10">
        <f t="shared" si="37"/>
        <v>0.96175022795030829</v>
      </c>
      <c r="AO42" s="10">
        <f t="shared" si="38"/>
        <v>0.96175022795030829</v>
      </c>
      <c r="AP42" s="10">
        <f t="shared" si="39"/>
        <v>0.95308581148228755</v>
      </c>
      <c r="AQ42" s="10">
        <f t="shared" si="40"/>
        <v>0.96175022795030829</v>
      </c>
      <c r="AR42" s="10">
        <f t="shared" si="41"/>
        <v>0.95308581148228755</v>
      </c>
      <c r="AS42" s="10">
        <f t="shared" si="42"/>
        <v>0.81868954260392868</v>
      </c>
      <c r="BA42">
        <f t="shared" si="28"/>
        <v>38</v>
      </c>
      <c r="BB42" s="10">
        <f>1-VLOOKUP(BB$3,$AV$5:$AY$17,2)*EXP(-1/(IF('Leak rate'!$B$4="sour",VLOOKUP(BB$3,$AV$5:$AY$17,4),VLOOKUP(BB$3,$AV$5:$AY$17,3)))*$BA42)</f>
        <v>5.4461337194469661E-2</v>
      </c>
      <c r="BC42" s="10">
        <f>1-VLOOKUP(BC$3,$AV$5:$AY$17,2)*EXP(-1/(IF('Leak rate'!$B$4="sour",VLOOKUP(BC$3,$AV$5:$AY$17,4),VLOOKUP(BC$3,$AV$5:$AY$17,3)))*$BA42)</f>
        <v>5.4461337194469661E-2</v>
      </c>
      <c r="BD42" s="10">
        <f>1-VLOOKUP(BD$3,$AV$5:$AY$17,2)*EXP(-1/(IF('Leak rate'!$B$4="sour",VLOOKUP(BD$3,$AV$5:$AY$17,4),VLOOKUP(BD$3,$AV$5:$AY$17,3)))*$BA42)</f>
        <v>1</v>
      </c>
      <c r="BE42" s="10">
        <f>1-VLOOKUP(BE$3,$AV$5:$AY$17,2)*EXP(-1/(IF('Leak rate'!$B$4="sour",VLOOKUP(BE$3,$AV$5:$AY$17,4),VLOOKUP(BE$3,$AV$5:$AY$17,3)))*$BA42)</f>
        <v>1</v>
      </c>
      <c r="BF42" s="10">
        <f>1-VLOOKUP(BF$3,$AV$5:$AY$17,2)*EXP(-1/(IF('Leak rate'!$B$4="sour",VLOOKUP(BF$3,$AV$5:$AY$17,4),VLOOKUP(BF$3,$AV$5:$AY$17,3)))*$BA42)</f>
        <v>1</v>
      </c>
      <c r="BG42" s="10">
        <f>1-VLOOKUP(BG$3,$AV$5:$AY$17,2)*EXP(-1/(IF('Leak rate'!$B$4="sour",VLOOKUP(BG$3,$AV$5:$AY$17,4),VLOOKUP(BG$3,$AV$5:$AY$17,3)))*$BA42)</f>
        <v>5.4461337194469661E-2</v>
      </c>
      <c r="BH42" s="10">
        <f>1-VLOOKUP(BH$3,$AV$5:$AY$17,2)*EXP(-1/(IF('Leak rate'!$B$4="sour",VLOOKUP(BH$3,$AV$5:$AY$17,4),VLOOKUP(BH$3,$AV$5:$AY$17,3)))*$BA42)</f>
        <v>0.24802359800728124</v>
      </c>
      <c r="BI42" s="10">
        <f>1-VLOOKUP(BI$3,$AV$5:$AY$17,2)*EXP(-1/(IF('Leak rate'!$B$4="sour",VLOOKUP(BI$3,$AV$5:$AY$17,4),VLOOKUP(BI$3,$AV$5:$AY$17,3)))*$BA42)</f>
        <v>5.4461337194469661E-2</v>
      </c>
      <c r="BJ42" s="10">
        <f>1-VLOOKUP(BJ$3,$AV$5:$AY$17,2)*EXP(-1/(IF('Leak rate'!$B$4="sour",VLOOKUP(BJ$3,$AV$5:$AY$17,4),VLOOKUP(BJ$3,$AV$5:$AY$17,3)))*$BA42)</f>
        <v>5.4461337194469661E-2</v>
      </c>
      <c r="BK42" s="10">
        <f>1-VLOOKUP(BK$3,$AV$5:$AY$17,2)*EXP(-1/(IF('Leak rate'!$B$4="sour",VLOOKUP(BK$3,$AV$5:$AY$17,4),VLOOKUP(BK$3,$AV$5:$AY$17,3)))*$BA42)</f>
        <v>6.2979703526050979E-2</v>
      </c>
      <c r="BL42" s="10">
        <f>1-VLOOKUP(BL$3,$AV$5:$AY$17,2)*EXP(-1/(IF('Leak rate'!$B$4="sour",VLOOKUP(BL$3,$AV$5:$AY$17,4),VLOOKUP(BL$3,$AV$5:$AY$17,3)))*$BA42)</f>
        <v>5.4461337194469661E-2</v>
      </c>
      <c r="BM42" s="10">
        <f>1-VLOOKUP(BM$3,$AV$5:$AY$17,2)*EXP(-1/(IF('Leak rate'!$B$4="sour",VLOOKUP(BM$3,$AV$5:$AY$17,4),VLOOKUP(BM$3,$AV$5:$AY$17,3)))*$BA42)</f>
        <v>6.2979703526050979E-2</v>
      </c>
      <c r="BN42" s="10">
        <f>1-VLOOKUP(BN$3,$AV$5:$AY$17,2)*EXP(-1/(IF('Leak rate'!$B$4="sour",VLOOKUP(BN$3,$AV$5:$AY$17,4),VLOOKUP(BN$3,$AV$5:$AY$17,3)))*$BA42)</f>
        <v>0.24802359800728124</v>
      </c>
      <c r="BO42" s="10"/>
      <c r="BP42" s="10">
        <f t="shared" si="19"/>
        <v>0.10595663713992964</v>
      </c>
      <c r="BQ42" s="10">
        <f t="shared" si="20"/>
        <v>1</v>
      </c>
      <c r="BR42" s="10">
        <f t="shared" si="21"/>
        <v>0.32770048877101354</v>
      </c>
      <c r="BS42" s="10">
        <f t="shared" si="22"/>
        <v>0.11401108185038067</v>
      </c>
      <c r="BT42" s="10">
        <f t="shared" si="23"/>
        <v>0.33375724112442784</v>
      </c>
      <c r="BU42" s="10"/>
      <c r="BV42" s="10">
        <f t="shared" si="24"/>
        <v>0.42180682081757703</v>
      </c>
      <c r="BW42" s="10">
        <f t="shared" si="29"/>
        <v>5.9048547895514947E-3</v>
      </c>
    </row>
    <row r="43" spans="8:75" x14ac:dyDescent="0.35">
      <c r="H43">
        <f t="shared" si="25"/>
        <v>39</v>
      </c>
      <c r="I43" s="10">
        <f>1-VLOOKUP(I$3,$B$5:$E$17,2)*EXP(-1/(IF('Leak rate'!$B$4="sour",VLOOKUP(I$3,$B$5:$E$17,4),VLOOKUP(I$3,$B$5:$E$17,3)))*$H43)</f>
        <v>3.9211041562779658E-2</v>
      </c>
      <c r="J43" s="10">
        <f>1-VLOOKUP(J$3,$B$5:$E$17,2)*EXP(-1/(IF('Leak rate'!$B$4="sour",VLOOKUP(J$3,$B$5:$E$17,4),VLOOKUP(J$3,$B$5:$E$17,3)))*$H43)</f>
        <v>3.9211041562779658E-2</v>
      </c>
      <c r="K43" s="10">
        <f>IF('Leak rate'!$B$6="yes",1,1-VLOOKUP(K$3,$B$5:$E$17,2)*EXP(-1/(IF('Leak rate'!$B$4="sour",VLOOKUP(K$3,$B$5:$E$17,4),VLOOKUP(K$3,$B$5:$E$17,3)))*$H43))</f>
        <v>1</v>
      </c>
      <c r="L43" s="10">
        <f>IF('Leak rate'!$B$6="yes",1,1-VLOOKUP(L$3,$B$5:$E$17,2)*EXP(-1/(IF('Leak rate'!$B$4="sour",VLOOKUP(L$3,$B$5:$E$17,4),VLOOKUP(L$3,$B$5:$E$17,3)))*$H43))</f>
        <v>1</v>
      </c>
      <c r="M43" s="10">
        <f>IF('Leak rate'!$B$6="yes",1,1-VLOOKUP(M$3,$B$5:$E$17,2)*EXP(-1/(IF('Leak rate'!$B$4="sour",VLOOKUP(M$3,$B$5:$E$17,4),VLOOKUP(M$3,$B$5:$E$17,3)))*$H43))</f>
        <v>1</v>
      </c>
      <c r="N43" s="10">
        <f>1-VLOOKUP(N$3,$B$5:$E$17,2)*EXP(-1/(IF('Leak rate'!$B$4="sour",VLOOKUP(N$3,$B$5:$E$17,4),VLOOKUP(N$3,$B$5:$E$17,3)))*$H43)</f>
        <v>3.9211041562779658E-2</v>
      </c>
      <c r="O43" s="10">
        <f>1-VLOOKUP(O$3,$B$5:$E$17,2)*EXP(-1/(IF('Leak rate'!$B$4="sour",VLOOKUP(O$3,$B$5:$E$17,4),VLOOKUP(O$3,$B$5:$E$17,3)))*$H43)</f>
        <v>0.18539368852454174</v>
      </c>
      <c r="P43" s="10">
        <f>1-VLOOKUP(P$3,$B$5:$E$17,2)*EXP(-1/(IF('Leak rate'!$B$4="sour",VLOOKUP(P$3,$B$5:$E$17,4),VLOOKUP(P$3,$B$5:$E$17,3)))*$H43)</f>
        <v>3.9211041562779658E-2</v>
      </c>
      <c r="Q43" s="10">
        <f>1-VLOOKUP(Q$3,$B$5:$E$17,2)*EXP(-1/(IF('Leak rate'!$B$4="sour",VLOOKUP(Q$3,$B$5:$E$17,4),VLOOKUP(Q$3,$B$5:$E$17,3)))*$H43)</f>
        <v>3.9211041562779658E-2</v>
      </c>
      <c r="R43" s="10">
        <f>1-VLOOKUP(R$3,$B$5:$E$17,2)*EXP(-1/(IF('Leak rate'!$B$4="sour",VLOOKUP(R$3,$B$5:$E$17,4),VLOOKUP(R$3,$B$5:$E$17,3)))*$H43)</f>
        <v>4.7866797945096962E-2</v>
      </c>
      <c r="S43" s="10">
        <f>IF('Leak rate'!B$5="no",1,1-VLOOKUP(S$3,$B$5:$E$17,2)*EXP(-1/(IF('Leak rate'!$B$4="sour",VLOOKUP(S$3,$B$5:$E$17,4),VLOOKUP(S$3,$B$5:$E$17,3)))*$H43))</f>
        <v>3.9211041562779658E-2</v>
      </c>
      <c r="T43" s="10">
        <f>1-VLOOKUP(T$3,$B$5:$E$17,2)*EXP(-1/(IF('Leak rate'!$B$4="sour",VLOOKUP(T$3,$B$5:$E$17,4),VLOOKUP(T$3,$B$5:$E$17,3)))*$H43)</f>
        <v>4.7866797945096962E-2</v>
      </c>
      <c r="U43" s="10">
        <f>1-VLOOKUP(U$3,$B$5:$E$17,2)*EXP(-1/(IF('Leak rate'!$B$4="sour",VLOOKUP(U$3,$B$5:$E$17,4),VLOOKUP(U$3,$B$5:$E$17,3)))*$H43)</f>
        <v>0.18539368852454174</v>
      </c>
      <c r="V43" s="10"/>
      <c r="W43" s="10">
        <f t="shared" si="13"/>
        <v>7.688457734512133E-2</v>
      </c>
      <c r="X43" s="10">
        <f t="shared" si="14"/>
        <v>1</v>
      </c>
      <c r="Y43" s="10">
        <f t="shared" si="15"/>
        <v>0.2480243504850006</v>
      </c>
      <c r="Z43" s="10">
        <f t="shared" si="16"/>
        <v>8.5200932504174265E-2</v>
      </c>
      <c r="AA43" s="10">
        <f t="shared" si="17"/>
        <v>0.2547989058860366</v>
      </c>
      <c r="AB43" s="10"/>
      <c r="AC43" s="10">
        <f t="shared" si="18"/>
        <v>0.32090927930663538</v>
      </c>
      <c r="AD43" s="10">
        <f t="shared" si="26"/>
        <v>6.7719388113959278E-3</v>
      </c>
      <c r="AE43" s="10"/>
      <c r="AF43">
        <f t="shared" si="27"/>
        <v>39</v>
      </c>
      <c r="AG43" s="10">
        <f t="shared" si="30"/>
        <v>0.96078895843722034</v>
      </c>
      <c r="AH43" s="10">
        <f t="shared" si="31"/>
        <v>0.96078895843722034</v>
      </c>
      <c r="AI43" s="10">
        <f t="shared" si="32"/>
        <v>0</v>
      </c>
      <c r="AJ43" s="10">
        <f t="shared" si="33"/>
        <v>0</v>
      </c>
      <c r="AK43" s="10">
        <f t="shared" si="34"/>
        <v>0</v>
      </c>
      <c r="AL43" s="10">
        <f t="shared" si="35"/>
        <v>0.96078895843722034</v>
      </c>
      <c r="AM43" s="10">
        <f t="shared" si="36"/>
        <v>0.81460631147545826</v>
      </c>
      <c r="AN43" s="10">
        <f t="shared" si="37"/>
        <v>0.96078895843722034</v>
      </c>
      <c r="AO43" s="10">
        <f t="shared" si="38"/>
        <v>0.96078895843722034</v>
      </c>
      <c r="AP43" s="10">
        <f t="shared" si="39"/>
        <v>0.95213320205490304</v>
      </c>
      <c r="AQ43" s="10">
        <f t="shared" si="40"/>
        <v>0.96078895843722034</v>
      </c>
      <c r="AR43" s="10">
        <f t="shared" si="41"/>
        <v>0.95213320205490304</v>
      </c>
      <c r="AS43" s="10">
        <f t="shared" si="42"/>
        <v>0.81460631147545826</v>
      </c>
      <c r="BA43">
        <f t="shared" si="28"/>
        <v>39</v>
      </c>
      <c r="BB43" s="10">
        <f>1-VLOOKUP(BB$3,$AV$5:$AY$17,2)*EXP(-1/(IF('Leak rate'!$B$4="sour",VLOOKUP(BB$3,$AV$5:$AY$17,4),VLOOKUP(BB$3,$AV$5:$AY$17,3)))*$BA43)</f>
        <v>5.5406403245494174E-2</v>
      </c>
      <c r="BC43" s="10">
        <f>1-VLOOKUP(BC$3,$AV$5:$AY$17,2)*EXP(-1/(IF('Leak rate'!$B$4="sour",VLOOKUP(BC$3,$AV$5:$AY$17,4),VLOOKUP(BC$3,$AV$5:$AY$17,3)))*$BA43)</f>
        <v>5.5406403245494174E-2</v>
      </c>
      <c r="BD43" s="10">
        <f>1-VLOOKUP(BD$3,$AV$5:$AY$17,2)*EXP(-1/(IF('Leak rate'!$B$4="sour",VLOOKUP(BD$3,$AV$5:$AY$17,4),VLOOKUP(BD$3,$AV$5:$AY$17,3)))*$BA43)</f>
        <v>1</v>
      </c>
      <c r="BE43" s="10">
        <f>1-VLOOKUP(BE$3,$AV$5:$AY$17,2)*EXP(-1/(IF('Leak rate'!$B$4="sour",VLOOKUP(BE$3,$AV$5:$AY$17,4),VLOOKUP(BE$3,$AV$5:$AY$17,3)))*$BA43)</f>
        <v>1</v>
      </c>
      <c r="BF43" s="10">
        <f>1-VLOOKUP(BF$3,$AV$5:$AY$17,2)*EXP(-1/(IF('Leak rate'!$B$4="sour",VLOOKUP(BF$3,$AV$5:$AY$17,4),VLOOKUP(BF$3,$AV$5:$AY$17,3)))*$BA43)</f>
        <v>1</v>
      </c>
      <c r="BG43" s="10">
        <f>1-VLOOKUP(BG$3,$AV$5:$AY$17,2)*EXP(-1/(IF('Leak rate'!$B$4="sour",VLOOKUP(BG$3,$AV$5:$AY$17,4),VLOOKUP(BG$3,$AV$5:$AY$17,3)))*$BA43)</f>
        <v>5.5406403245494174E-2</v>
      </c>
      <c r="BH43" s="10">
        <f>1-VLOOKUP(BH$3,$AV$5:$AY$17,2)*EXP(-1/(IF('Leak rate'!$B$4="sour",VLOOKUP(BH$3,$AV$5:$AY$17,4),VLOOKUP(BH$3,$AV$5:$AY$17,3)))*$BA43)</f>
        <v>0.25177409595883182</v>
      </c>
      <c r="BI43" s="10">
        <f>1-VLOOKUP(BI$3,$AV$5:$AY$17,2)*EXP(-1/(IF('Leak rate'!$B$4="sour",VLOOKUP(BI$3,$AV$5:$AY$17,4),VLOOKUP(BI$3,$AV$5:$AY$17,3)))*$BA43)</f>
        <v>5.5406403245494174E-2</v>
      </c>
      <c r="BJ43" s="10">
        <f>1-VLOOKUP(BJ$3,$AV$5:$AY$17,2)*EXP(-1/(IF('Leak rate'!$B$4="sour",VLOOKUP(BJ$3,$AV$5:$AY$17,4),VLOOKUP(BJ$3,$AV$5:$AY$17,3)))*$BA43)</f>
        <v>5.5406403245494174E-2</v>
      </c>
      <c r="BK43" s="10">
        <f>1-VLOOKUP(BK$3,$AV$5:$AY$17,2)*EXP(-1/(IF('Leak rate'!$B$4="sour",VLOOKUP(BK$3,$AV$5:$AY$17,4),VLOOKUP(BK$3,$AV$5:$AY$17,3)))*$BA43)</f>
        <v>6.3916255468507654E-2</v>
      </c>
      <c r="BL43" s="10">
        <f>1-VLOOKUP(BL$3,$AV$5:$AY$17,2)*EXP(-1/(IF('Leak rate'!$B$4="sour",VLOOKUP(BL$3,$AV$5:$AY$17,4),VLOOKUP(BL$3,$AV$5:$AY$17,3)))*$BA43)</f>
        <v>5.5406403245494174E-2</v>
      </c>
      <c r="BM43" s="10">
        <f>1-VLOOKUP(BM$3,$AV$5:$AY$17,2)*EXP(-1/(IF('Leak rate'!$B$4="sour",VLOOKUP(BM$3,$AV$5:$AY$17,4),VLOOKUP(BM$3,$AV$5:$AY$17,3)))*$BA43)</f>
        <v>6.3916255468507654E-2</v>
      </c>
      <c r="BN43" s="10">
        <f>1-VLOOKUP(BN$3,$AV$5:$AY$17,2)*EXP(-1/(IF('Leak rate'!$B$4="sour",VLOOKUP(BN$3,$AV$5:$AY$17,4),VLOOKUP(BN$3,$AV$5:$AY$17,3)))*$BA43)</f>
        <v>0.25177409595883182</v>
      </c>
      <c r="BO43" s="10"/>
      <c r="BP43" s="10">
        <f t="shared" si="19"/>
        <v>0.10774293697038606</v>
      </c>
      <c r="BQ43" s="10">
        <f t="shared" si="20"/>
        <v>1</v>
      </c>
      <c r="BR43" s="10">
        <f t="shared" si="21"/>
        <v>0.33239015237754954</v>
      </c>
      <c r="BS43" s="10">
        <f t="shared" si="22"/>
        <v>0.11578128888957162</v>
      </c>
      <c r="BT43" s="10">
        <f t="shared" si="23"/>
        <v>0.33840465550928323</v>
      </c>
      <c r="BU43" s="10"/>
      <c r="BV43" s="10">
        <f t="shared" si="24"/>
        <v>0.4276596772156317</v>
      </c>
      <c r="BW43" s="10">
        <f t="shared" si="29"/>
        <v>5.8528563980546622E-3</v>
      </c>
    </row>
    <row r="44" spans="8:75" x14ac:dyDescent="0.35">
      <c r="H44">
        <f t="shared" si="25"/>
        <v>40</v>
      </c>
      <c r="I44" s="10">
        <f>1-VLOOKUP(I$3,$B$5:$E$17,2)*EXP(-1/(IF('Leak rate'!$B$4="sour",VLOOKUP(I$3,$B$5:$E$17,4),VLOOKUP(I$3,$B$5:$E$17,3)))*$H44)</f>
        <v>4.0171350286829166E-2</v>
      </c>
      <c r="J44" s="10">
        <f>1-VLOOKUP(J$3,$B$5:$E$17,2)*EXP(-1/(IF('Leak rate'!$B$4="sour",VLOOKUP(J$3,$B$5:$E$17,4),VLOOKUP(J$3,$B$5:$E$17,3)))*$H44)</f>
        <v>4.0171350286829166E-2</v>
      </c>
      <c r="K44" s="10">
        <f>IF('Leak rate'!$B$6="yes",1,1-VLOOKUP(K$3,$B$5:$E$17,2)*EXP(-1/(IF('Leak rate'!$B$4="sour",VLOOKUP(K$3,$B$5:$E$17,4),VLOOKUP(K$3,$B$5:$E$17,3)))*$H44))</f>
        <v>1</v>
      </c>
      <c r="L44" s="10">
        <f>IF('Leak rate'!$B$6="yes",1,1-VLOOKUP(L$3,$B$5:$E$17,2)*EXP(-1/(IF('Leak rate'!$B$4="sour",VLOOKUP(L$3,$B$5:$E$17,4),VLOOKUP(L$3,$B$5:$E$17,3)))*$H44))</f>
        <v>1</v>
      </c>
      <c r="M44" s="10">
        <f>IF('Leak rate'!$B$6="yes",1,1-VLOOKUP(M$3,$B$5:$E$17,2)*EXP(-1/(IF('Leak rate'!$B$4="sour",VLOOKUP(M$3,$B$5:$E$17,4),VLOOKUP(M$3,$B$5:$E$17,3)))*$H44))</f>
        <v>1</v>
      </c>
      <c r="N44" s="10">
        <f>1-VLOOKUP(N$3,$B$5:$E$17,2)*EXP(-1/(IF('Leak rate'!$B$4="sour",VLOOKUP(N$3,$B$5:$E$17,4),VLOOKUP(N$3,$B$5:$E$17,3)))*$H44)</f>
        <v>4.0171350286829166E-2</v>
      </c>
      <c r="O44" s="10">
        <f>1-VLOOKUP(O$3,$B$5:$E$17,2)*EXP(-1/(IF('Leak rate'!$B$4="sour",VLOOKUP(O$3,$B$5:$E$17,4),VLOOKUP(O$3,$B$5:$E$17,3)))*$H44)</f>
        <v>0.18945655445279797</v>
      </c>
      <c r="P44" s="10">
        <f>1-VLOOKUP(P$3,$B$5:$E$17,2)*EXP(-1/(IF('Leak rate'!$B$4="sour",VLOOKUP(P$3,$B$5:$E$17,4),VLOOKUP(P$3,$B$5:$E$17,3)))*$H44)</f>
        <v>4.0171350286829166E-2</v>
      </c>
      <c r="Q44" s="10">
        <f>1-VLOOKUP(Q$3,$B$5:$E$17,2)*EXP(-1/(IF('Leak rate'!$B$4="sour",VLOOKUP(Q$3,$B$5:$E$17,4),VLOOKUP(Q$3,$B$5:$E$17,3)))*$H44)</f>
        <v>4.0171350286829166E-2</v>
      </c>
      <c r="R44" s="10">
        <f>1-VLOOKUP(R$3,$B$5:$E$17,2)*EXP(-1/(IF('Leak rate'!$B$4="sour",VLOOKUP(R$3,$B$5:$E$17,4),VLOOKUP(R$3,$B$5:$E$17,3)))*$H44)</f>
        <v>4.8818455239200031E-2</v>
      </c>
      <c r="S44" s="10">
        <f>IF('Leak rate'!B$5="no",1,1-VLOOKUP(S$3,$B$5:$E$17,2)*EXP(-1/(IF('Leak rate'!$B$4="sour",VLOOKUP(S$3,$B$5:$E$17,4),VLOOKUP(S$3,$B$5:$E$17,3)))*$H44))</f>
        <v>4.0171350286829166E-2</v>
      </c>
      <c r="T44" s="10">
        <f>1-VLOOKUP(T$3,$B$5:$E$17,2)*EXP(-1/(IF('Leak rate'!$B$4="sour",VLOOKUP(T$3,$B$5:$E$17,4),VLOOKUP(T$3,$B$5:$E$17,3)))*$H44)</f>
        <v>4.8818455239200031E-2</v>
      </c>
      <c r="U44" s="10">
        <f>1-VLOOKUP(U$3,$B$5:$E$17,2)*EXP(-1/(IF('Leak rate'!$B$4="sour",VLOOKUP(U$3,$B$5:$E$17,4),VLOOKUP(U$3,$B$5:$E$17,3)))*$H44)</f>
        <v>0.18945655445279797</v>
      </c>
      <c r="V44" s="10"/>
      <c r="W44" s="10">
        <f t="shared" si="13"/>
        <v>7.8728963189791168E-2</v>
      </c>
      <c r="X44" s="10">
        <f t="shared" si="14"/>
        <v>1</v>
      </c>
      <c r="Y44" s="10">
        <f t="shared" si="15"/>
        <v>0.25326979954101014</v>
      </c>
      <c r="Z44" s="10">
        <f t="shared" si="16"/>
        <v>8.7028702260153357E-2</v>
      </c>
      <c r="AA44" s="10">
        <f t="shared" si="17"/>
        <v>0.25999709864424425</v>
      </c>
      <c r="AB44" s="10"/>
      <c r="AC44" s="10">
        <f t="shared" si="18"/>
        <v>0.32762527741262326</v>
      </c>
      <c r="AD44" s="10">
        <f t="shared" si="26"/>
        <v>6.7159981059878859E-3</v>
      </c>
      <c r="AE44" s="10"/>
      <c r="AF44">
        <f t="shared" si="27"/>
        <v>40</v>
      </c>
      <c r="AG44" s="10">
        <f t="shared" si="30"/>
        <v>0.95982864971317083</v>
      </c>
      <c r="AH44" s="10">
        <f t="shared" si="31"/>
        <v>0.95982864971317083</v>
      </c>
      <c r="AI44" s="10">
        <f t="shared" si="32"/>
        <v>0</v>
      </c>
      <c r="AJ44" s="10">
        <f t="shared" si="33"/>
        <v>0</v>
      </c>
      <c r="AK44" s="10">
        <f t="shared" si="34"/>
        <v>0</v>
      </c>
      <c r="AL44" s="10">
        <f t="shared" si="35"/>
        <v>0.95982864971317083</v>
      </c>
      <c r="AM44" s="10">
        <f t="shared" si="36"/>
        <v>0.81054344554720203</v>
      </c>
      <c r="AN44" s="10">
        <f t="shared" si="37"/>
        <v>0.95982864971317083</v>
      </c>
      <c r="AO44" s="10">
        <f t="shared" si="38"/>
        <v>0.95982864971317083</v>
      </c>
      <c r="AP44" s="10">
        <f t="shared" si="39"/>
        <v>0.95118154476079997</v>
      </c>
      <c r="AQ44" s="10">
        <f t="shared" si="40"/>
        <v>0.95982864971317083</v>
      </c>
      <c r="AR44" s="10">
        <f t="shared" si="41"/>
        <v>0.95118154476079997</v>
      </c>
      <c r="AS44" s="10">
        <f t="shared" si="42"/>
        <v>0.81054344554720203</v>
      </c>
      <c r="BA44">
        <f t="shared" si="28"/>
        <v>40</v>
      </c>
      <c r="BB44" s="10">
        <f>1-VLOOKUP(BB$3,$AV$5:$AY$17,2)*EXP(-1/(IF('Leak rate'!$B$4="sour",VLOOKUP(BB$3,$AV$5:$AY$17,4),VLOOKUP(BB$3,$AV$5:$AY$17,3)))*$BA44)</f>
        <v>5.6350524702843185E-2</v>
      </c>
      <c r="BC44" s="10">
        <f>1-VLOOKUP(BC$3,$AV$5:$AY$17,2)*EXP(-1/(IF('Leak rate'!$B$4="sour",VLOOKUP(BC$3,$AV$5:$AY$17,4),VLOOKUP(BC$3,$AV$5:$AY$17,3)))*$BA44)</f>
        <v>5.6350524702843185E-2</v>
      </c>
      <c r="BD44" s="10">
        <f>1-VLOOKUP(BD$3,$AV$5:$AY$17,2)*EXP(-1/(IF('Leak rate'!$B$4="sour",VLOOKUP(BD$3,$AV$5:$AY$17,4),VLOOKUP(BD$3,$AV$5:$AY$17,3)))*$BA44)</f>
        <v>1</v>
      </c>
      <c r="BE44" s="10">
        <f>1-VLOOKUP(BE$3,$AV$5:$AY$17,2)*EXP(-1/(IF('Leak rate'!$B$4="sour",VLOOKUP(BE$3,$AV$5:$AY$17,4),VLOOKUP(BE$3,$AV$5:$AY$17,3)))*$BA44)</f>
        <v>1</v>
      </c>
      <c r="BF44" s="10">
        <f>1-VLOOKUP(BF$3,$AV$5:$AY$17,2)*EXP(-1/(IF('Leak rate'!$B$4="sour",VLOOKUP(BF$3,$AV$5:$AY$17,4),VLOOKUP(BF$3,$AV$5:$AY$17,3)))*$BA44)</f>
        <v>1</v>
      </c>
      <c r="BG44" s="10">
        <f>1-VLOOKUP(BG$3,$AV$5:$AY$17,2)*EXP(-1/(IF('Leak rate'!$B$4="sour",VLOOKUP(BG$3,$AV$5:$AY$17,4),VLOOKUP(BG$3,$AV$5:$AY$17,3)))*$BA44)</f>
        <v>5.6350524702843185E-2</v>
      </c>
      <c r="BH44" s="10">
        <f>1-VLOOKUP(BH$3,$AV$5:$AY$17,2)*EXP(-1/(IF('Leak rate'!$B$4="sour",VLOOKUP(BH$3,$AV$5:$AY$17,4),VLOOKUP(BH$3,$AV$5:$AY$17,3)))*$BA44)</f>
        <v>0.25550588822381126</v>
      </c>
      <c r="BI44" s="10">
        <f>1-VLOOKUP(BI$3,$AV$5:$AY$17,2)*EXP(-1/(IF('Leak rate'!$B$4="sour",VLOOKUP(BI$3,$AV$5:$AY$17,4),VLOOKUP(BI$3,$AV$5:$AY$17,3)))*$BA44)</f>
        <v>5.6350524702843185E-2</v>
      </c>
      <c r="BJ44" s="10">
        <f>1-VLOOKUP(BJ$3,$AV$5:$AY$17,2)*EXP(-1/(IF('Leak rate'!$B$4="sour",VLOOKUP(BJ$3,$AV$5:$AY$17,4),VLOOKUP(BJ$3,$AV$5:$AY$17,3)))*$BA44)</f>
        <v>5.6350524702843185E-2</v>
      </c>
      <c r="BK44" s="10">
        <f>1-VLOOKUP(BK$3,$AV$5:$AY$17,2)*EXP(-1/(IF('Leak rate'!$B$4="sour",VLOOKUP(BK$3,$AV$5:$AY$17,4),VLOOKUP(BK$3,$AV$5:$AY$17,3)))*$BA44)</f>
        <v>6.4851871327141986E-2</v>
      </c>
      <c r="BL44" s="10">
        <f>1-VLOOKUP(BL$3,$AV$5:$AY$17,2)*EXP(-1/(IF('Leak rate'!$B$4="sour",VLOOKUP(BL$3,$AV$5:$AY$17,4),VLOOKUP(BL$3,$AV$5:$AY$17,3)))*$BA44)</f>
        <v>5.6350524702843185E-2</v>
      </c>
      <c r="BM44" s="10">
        <f>1-VLOOKUP(BM$3,$AV$5:$AY$17,2)*EXP(-1/(IF('Leak rate'!$B$4="sour",VLOOKUP(BM$3,$AV$5:$AY$17,4),VLOOKUP(BM$3,$AV$5:$AY$17,3)))*$BA44)</f>
        <v>6.4851871327141986E-2</v>
      </c>
      <c r="BN44" s="10">
        <f>1-VLOOKUP(BN$3,$AV$5:$AY$17,2)*EXP(-1/(IF('Leak rate'!$B$4="sour",VLOOKUP(BN$3,$AV$5:$AY$17,4),VLOOKUP(BN$3,$AV$5:$AY$17,3)))*$BA44)</f>
        <v>0.25550588822381126</v>
      </c>
      <c r="BO44" s="10"/>
      <c r="BP44" s="10">
        <f t="shared" si="19"/>
        <v>0.1095256677714006</v>
      </c>
      <c r="BQ44" s="10">
        <f t="shared" si="20"/>
        <v>1</v>
      </c>
      <c r="BR44" s="10">
        <f t="shared" si="21"/>
        <v>0.33704710296797413</v>
      </c>
      <c r="BS44" s="10">
        <f t="shared" si="22"/>
        <v>0.1175479590527394</v>
      </c>
      <c r="BT44" s="10">
        <f t="shared" si="23"/>
        <v>0.34301965158988423</v>
      </c>
      <c r="BU44" s="10"/>
      <c r="BV44" s="10">
        <f t="shared" si="24"/>
        <v>0.43346081666760061</v>
      </c>
      <c r="BW44" s="10">
        <f t="shared" si="29"/>
        <v>5.8011394519689174E-3</v>
      </c>
    </row>
    <row r="45" spans="8:75" x14ac:dyDescent="0.35">
      <c r="H45">
        <f t="shared" si="25"/>
        <v>41</v>
      </c>
      <c r="I45" s="10">
        <f>1-VLOOKUP(I$3,$B$5:$E$17,2)*EXP(-1/(IF('Leak rate'!$B$4="sour",VLOOKUP(I$3,$B$5:$E$17,4),VLOOKUP(I$3,$B$5:$E$17,3)))*$H45)</f>
        <v>4.1130699182148955E-2</v>
      </c>
      <c r="J45" s="10">
        <f>1-VLOOKUP(J$3,$B$5:$E$17,2)*EXP(-1/(IF('Leak rate'!$B$4="sour",VLOOKUP(J$3,$B$5:$E$17,4),VLOOKUP(J$3,$B$5:$E$17,3)))*$H45)</f>
        <v>4.1130699182148955E-2</v>
      </c>
      <c r="K45" s="10">
        <f>IF('Leak rate'!$B$6="yes",1,1-VLOOKUP(K$3,$B$5:$E$17,2)*EXP(-1/(IF('Leak rate'!$B$4="sour",VLOOKUP(K$3,$B$5:$E$17,4),VLOOKUP(K$3,$B$5:$E$17,3)))*$H45))</f>
        <v>1</v>
      </c>
      <c r="L45" s="10">
        <f>IF('Leak rate'!$B$6="yes",1,1-VLOOKUP(L$3,$B$5:$E$17,2)*EXP(-1/(IF('Leak rate'!$B$4="sour",VLOOKUP(L$3,$B$5:$E$17,4),VLOOKUP(L$3,$B$5:$E$17,3)))*$H45))</f>
        <v>1</v>
      </c>
      <c r="M45" s="10">
        <f>IF('Leak rate'!$B$6="yes",1,1-VLOOKUP(M$3,$B$5:$E$17,2)*EXP(-1/(IF('Leak rate'!$B$4="sour",VLOOKUP(M$3,$B$5:$E$17,4),VLOOKUP(M$3,$B$5:$E$17,3)))*$H45))</f>
        <v>1</v>
      </c>
      <c r="N45" s="10">
        <f>1-VLOOKUP(N$3,$B$5:$E$17,2)*EXP(-1/(IF('Leak rate'!$B$4="sour",VLOOKUP(N$3,$B$5:$E$17,4),VLOOKUP(N$3,$B$5:$E$17,3)))*$H45)</f>
        <v>4.1130699182148955E-2</v>
      </c>
      <c r="O45" s="10">
        <f>1-VLOOKUP(O$3,$B$5:$E$17,2)*EXP(-1/(IF('Leak rate'!$B$4="sour",VLOOKUP(O$3,$B$5:$E$17,4),VLOOKUP(O$3,$B$5:$E$17,3)))*$H45)</f>
        <v>0.19349915675269957</v>
      </c>
      <c r="P45" s="10">
        <f>1-VLOOKUP(P$3,$B$5:$E$17,2)*EXP(-1/(IF('Leak rate'!$B$4="sour",VLOOKUP(P$3,$B$5:$E$17,4),VLOOKUP(P$3,$B$5:$E$17,3)))*$H45)</f>
        <v>4.1130699182148955E-2</v>
      </c>
      <c r="Q45" s="10">
        <f>1-VLOOKUP(Q$3,$B$5:$E$17,2)*EXP(-1/(IF('Leak rate'!$B$4="sour",VLOOKUP(Q$3,$B$5:$E$17,4),VLOOKUP(Q$3,$B$5:$E$17,3)))*$H45)</f>
        <v>4.1130699182148955E-2</v>
      </c>
      <c r="R45" s="10">
        <f>1-VLOOKUP(R$3,$B$5:$E$17,2)*EXP(-1/(IF('Leak rate'!$B$4="sour",VLOOKUP(R$3,$B$5:$E$17,4),VLOOKUP(R$3,$B$5:$E$17,3)))*$H45)</f>
        <v>4.9769161351679081E-2</v>
      </c>
      <c r="S45" s="10">
        <f>IF('Leak rate'!B$5="no",1,1-VLOOKUP(S$3,$B$5:$E$17,2)*EXP(-1/(IF('Leak rate'!$B$4="sour",VLOOKUP(S$3,$B$5:$E$17,4),VLOOKUP(S$3,$B$5:$E$17,3)))*$H45))</f>
        <v>4.1130699182148955E-2</v>
      </c>
      <c r="T45" s="10">
        <f>1-VLOOKUP(T$3,$B$5:$E$17,2)*EXP(-1/(IF('Leak rate'!$B$4="sour",VLOOKUP(T$3,$B$5:$E$17,4),VLOOKUP(T$3,$B$5:$E$17,3)))*$H45)</f>
        <v>4.9769161351679081E-2</v>
      </c>
      <c r="U45" s="10">
        <f>1-VLOOKUP(U$3,$B$5:$E$17,2)*EXP(-1/(IF('Leak rate'!$B$4="sour",VLOOKUP(U$3,$B$5:$E$17,4),VLOOKUP(U$3,$B$5:$E$17,3)))*$H45)</f>
        <v>0.19349915675269957</v>
      </c>
      <c r="V45" s="10"/>
      <c r="W45" s="10">
        <f t="shared" si="13"/>
        <v>8.056966394908549E-2</v>
      </c>
      <c r="X45" s="10">
        <f t="shared" si="14"/>
        <v>1</v>
      </c>
      <c r="Y45" s="10">
        <f t="shared" si="15"/>
        <v>0.25847865866778863</v>
      </c>
      <c r="Z45" s="10">
        <f t="shared" si="16"/>
        <v>8.8852820129724286E-2</v>
      </c>
      <c r="AA45" s="10">
        <f t="shared" si="17"/>
        <v>0.26515903111222294</v>
      </c>
      <c r="AB45" s="10"/>
      <c r="AC45" s="10">
        <f t="shared" si="18"/>
        <v>0.33428554222117024</v>
      </c>
      <c r="AD45" s="10">
        <f t="shared" si="26"/>
        <v>6.6602648085469784E-3</v>
      </c>
      <c r="AE45" s="10"/>
      <c r="AF45">
        <f t="shared" si="27"/>
        <v>41</v>
      </c>
      <c r="AG45" s="10">
        <f t="shared" si="30"/>
        <v>0.95886930081785104</v>
      </c>
      <c r="AH45" s="10">
        <f t="shared" si="31"/>
        <v>0.95886930081785104</v>
      </c>
      <c r="AI45" s="10">
        <f t="shared" si="32"/>
        <v>0</v>
      </c>
      <c r="AJ45" s="10">
        <f t="shared" si="33"/>
        <v>0</v>
      </c>
      <c r="AK45" s="10">
        <f t="shared" si="34"/>
        <v>0</v>
      </c>
      <c r="AL45" s="10">
        <f t="shared" si="35"/>
        <v>0.95886930081785104</v>
      </c>
      <c r="AM45" s="10">
        <f t="shared" si="36"/>
        <v>0.80650084324730043</v>
      </c>
      <c r="AN45" s="10">
        <f t="shared" si="37"/>
        <v>0.95886930081785104</v>
      </c>
      <c r="AO45" s="10">
        <f t="shared" si="38"/>
        <v>0.95886930081785104</v>
      </c>
      <c r="AP45" s="10">
        <f t="shared" si="39"/>
        <v>0.95023083864832092</v>
      </c>
      <c r="AQ45" s="10">
        <f t="shared" si="40"/>
        <v>0.95886930081785104</v>
      </c>
      <c r="AR45" s="10">
        <f t="shared" si="41"/>
        <v>0.95023083864832092</v>
      </c>
      <c r="AS45" s="10">
        <f t="shared" si="42"/>
        <v>0.80650084324730043</v>
      </c>
      <c r="BA45">
        <f t="shared" si="28"/>
        <v>41</v>
      </c>
      <c r="BB45" s="10">
        <f>1-VLOOKUP(BB$3,$AV$5:$AY$17,2)*EXP(-1/(IF('Leak rate'!$B$4="sour",VLOOKUP(BB$3,$AV$5:$AY$17,4),VLOOKUP(BB$3,$AV$5:$AY$17,3)))*$BA45)</f>
        <v>5.7293702510638256E-2</v>
      </c>
      <c r="BC45" s="10">
        <f>1-VLOOKUP(BC$3,$AV$5:$AY$17,2)*EXP(-1/(IF('Leak rate'!$B$4="sour",VLOOKUP(BC$3,$AV$5:$AY$17,4),VLOOKUP(BC$3,$AV$5:$AY$17,3)))*$BA45)</f>
        <v>5.7293702510638256E-2</v>
      </c>
      <c r="BD45" s="10">
        <f>1-VLOOKUP(BD$3,$AV$5:$AY$17,2)*EXP(-1/(IF('Leak rate'!$B$4="sour",VLOOKUP(BD$3,$AV$5:$AY$17,4),VLOOKUP(BD$3,$AV$5:$AY$17,3)))*$BA45)</f>
        <v>1</v>
      </c>
      <c r="BE45" s="10">
        <f>1-VLOOKUP(BE$3,$AV$5:$AY$17,2)*EXP(-1/(IF('Leak rate'!$B$4="sour",VLOOKUP(BE$3,$AV$5:$AY$17,4),VLOOKUP(BE$3,$AV$5:$AY$17,3)))*$BA45)</f>
        <v>1</v>
      </c>
      <c r="BF45" s="10">
        <f>1-VLOOKUP(BF$3,$AV$5:$AY$17,2)*EXP(-1/(IF('Leak rate'!$B$4="sour",VLOOKUP(BF$3,$AV$5:$AY$17,4),VLOOKUP(BF$3,$AV$5:$AY$17,3)))*$BA45)</f>
        <v>1</v>
      </c>
      <c r="BG45" s="10">
        <f>1-VLOOKUP(BG$3,$AV$5:$AY$17,2)*EXP(-1/(IF('Leak rate'!$B$4="sour",VLOOKUP(BG$3,$AV$5:$AY$17,4),VLOOKUP(BG$3,$AV$5:$AY$17,3)))*$BA45)</f>
        <v>5.7293702510638256E-2</v>
      </c>
      <c r="BH45" s="10">
        <f>1-VLOOKUP(BH$3,$AV$5:$AY$17,2)*EXP(-1/(IF('Leak rate'!$B$4="sour",VLOOKUP(BH$3,$AV$5:$AY$17,4),VLOOKUP(BH$3,$AV$5:$AY$17,3)))*$BA45)</f>
        <v>0.25921906809722051</v>
      </c>
      <c r="BI45" s="10">
        <f>1-VLOOKUP(BI$3,$AV$5:$AY$17,2)*EXP(-1/(IF('Leak rate'!$B$4="sour",VLOOKUP(BI$3,$AV$5:$AY$17,4),VLOOKUP(BI$3,$AV$5:$AY$17,3)))*$BA45)</f>
        <v>5.7293702510638256E-2</v>
      </c>
      <c r="BJ45" s="10">
        <f>1-VLOOKUP(BJ$3,$AV$5:$AY$17,2)*EXP(-1/(IF('Leak rate'!$B$4="sour",VLOOKUP(BJ$3,$AV$5:$AY$17,4),VLOOKUP(BJ$3,$AV$5:$AY$17,3)))*$BA45)</f>
        <v>5.7293702510638256E-2</v>
      </c>
      <c r="BK45" s="10">
        <f>1-VLOOKUP(BK$3,$AV$5:$AY$17,2)*EXP(-1/(IF('Leak rate'!$B$4="sour",VLOOKUP(BK$3,$AV$5:$AY$17,4),VLOOKUP(BK$3,$AV$5:$AY$17,3)))*$BA45)</f>
        <v>6.5786552037569557E-2</v>
      </c>
      <c r="BL45" s="10">
        <f>1-VLOOKUP(BL$3,$AV$5:$AY$17,2)*EXP(-1/(IF('Leak rate'!$B$4="sour",VLOOKUP(BL$3,$AV$5:$AY$17,4),VLOOKUP(BL$3,$AV$5:$AY$17,3)))*$BA45)</f>
        <v>5.7293702510638256E-2</v>
      </c>
      <c r="BM45" s="10">
        <f>1-VLOOKUP(BM$3,$AV$5:$AY$17,2)*EXP(-1/(IF('Leak rate'!$B$4="sour",VLOOKUP(BM$3,$AV$5:$AY$17,4),VLOOKUP(BM$3,$AV$5:$AY$17,3)))*$BA45)</f>
        <v>6.5786552037569557E-2</v>
      </c>
      <c r="BN45" s="10">
        <f>1-VLOOKUP(BN$3,$AV$5:$AY$17,2)*EXP(-1/(IF('Leak rate'!$B$4="sour",VLOOKUP(BN$3,$AV$5:$AY$17,4),VLOOKUP(BN$3,$AV$5:$AY$17,3)))*$BA45)</f>
        <v>0.25921906809722051</v>
      </c>
      <c r="BO45" s="10"/>
      <c r="BP45" s="10">
        <f t="shared" si="19"/>
        <v>0.11130483667389901</v>
      </c>
      <c r="BQ45" s="10">
        <f t="shared" si="20"/>
        <v>1</v>
      </c>
      <c r="BR45" s="10">
        <f t="shared" si="21"/>
        <v>0.341671568733798</v>
      </c>
      <c r="BS45" s="10">
        <f t="shared" si="22"/>
        <v>0.1193110994065667</v>
      </c>
      <c r="BT45" s="10">
        <f t="shared" si="23"/>
        <v>0.34760245550196212</v>
      </c>
      <c r="BU45" s="10"/>
      <c r="BV45" s="10">
        <f t="shared" si="24"/>
        <v>0.43921052366131685</v>
      </c>
      <c r="BW45" s="10">
        <f t="shared" si="29"/>
        <v>5.7497069937162415E-3</v>
      </c>
    </row>
    <row r="46" spans="8:75" x14ac:dyDescent="0.35">
      <c r="H46">
        <f t="shared" si="25"/>
        <v>42</v>
      </c>
      <c r="I46" s="10">
        <f>1-VLOOKUP(I$3,$B$5:$E$17,2)*EXP(-1/(IF('Leak rate'!$B$4="sour",VLOOKUP(I$3,$B$5:$E$17,4),VLOOKUP(I$3,$B$5:$E$17,3)))*$H46)</f>
        <v>4.208908920808796E-2</v>
      </c>
      <c r="J46" s="10">
        <f>1-VLOOKUP(J$3,$B$5:$E$17,2)*EXP(-1/(IF('Leak rate'!$B$4="sour",VLOOKUP(J$3,$B$5:$E$17,4),VLOOKUP(J$3,$B$5:$E$17,3)))*$H46)</f>
        <v>4.208908920808796E-2</v>
      </c>
      <c r="K46" s="10">
        <f>IF('Leak rate'!$B$6="yes",1,1-VLOOKUP(K$3,$B$5:$E$17,2)*EXP(-1/(IF('Leak rate'!$B$4="sour",VLOOKUP(K$3,$B$5:$E$17,4),VLOOKUP(K$3,$B$5:$E$17,3)))*$H46))</f>
        <v>1</v>
      </c>
      <c r="L46" s="10">
        <f>IF('Leak rate'!$B$6="yes",1,1-VLOOKUP(L$3,$B$5:$E$17,2)*EXP(-1/(IF('Leak rate'!$B$4="sour",VLOOKUP(L$3,$B$5:$E$17,4),VLOOKUP(L$3,$B$5:$E$17,3)))*$H46))</f>
        <v>1</v>
      </c>
      <c r="M46" s="10">
        <f>IF('Leak rate'!$B$6="yes",1,1-VLOOKUP(M$3,$B$5:$E$17,2)*EXP(-1/(IF('Leak rate'!$B$4="sour",VLOOKUP(M$3,$B$5:$E$17,4),VLOOKUP(M$3,$B$5:$E$17,3)))*$H46))</f>
        <v>1</v>
      </c>
      <c r="N46" s="10">
        <f>1-VLOOKUP(N$3,$B$5:$E$17,2)*EXP(-1/(IF('Leak rate'!$B$4="sour",VLOOKUP(N$3,$B$5:$E$17,4),VLOOKUP(N$3,$B$5:$E$17,3)))*$H46)</f>
        <v>4.208908920808796E-2</v>
      </c>
      <c r="O46" s="10">
        <f>1-VLOOKUP(O$3,$B$5:$E$17,2)*EXP(-1/(IF('Leak rate'!$B$4="sour",VLOOKUP(O$3,$B$5:$E$17,4),VLOOKUP(O$3,$B$5:$E$17,3)))*$H46)</f>
        <v>0.19752159648951484</v>
      </c>
      <c r="P46" s="10">
        <f>1-VLOOKUP(P$3,$B$5:$E$17,2)*EXP(-1/(IF('Leak rate'!$B$4="sour",VLOOKUP(P$3,$B$5:$E$17,4),VLOOKUP(P$3,$B$5:$E$17,3)))*$H46)</f>
        <v>4.208908920808796E-2</v>
      </c>
      <c r="Q46" s="10">
        <f>1-VLOOKUP(Q$3,$B$5:$E$17,2)*EXP(-1/(IF('Leak rate'!$B$4="sour",VLOOKUP(Q$3,$B$5:$E$17,4),VLOOKUP(Q$3,$B$5:$E$17,3)))*$H46)</f>
        <v>4.208908920808796E-2</v>
      </c>
      <c r="R46" s="10">
        <f>1-VLOOKUP(R$3,$B$5:$E$17,2)*EXP(-1/(IF('Leak rate'!$B$4="sour",VLOOKUP(R$3,$B$5:$E$17,4),VLOOKUP(R$3,$B$5:$E$17,3)))*$H46)</f>
        <v>5.071891723324029E-2</v>
      </c>
      <c r="S46" s="10">
        <f>IF('Leak rate'!B$5="no",1,1-VLOOKUP(S$3,$B$5:$E$17,2)*EXP(-1/(IF('Leak rate'!$B$4="sour",VLOOKUP(S$3,$B$5:$E$17,4),VLOOKUP(S$3,$B$5:$E$17,3)))*$H46))</f>
        <v>4.208908920808796E-2</v>
      </c>
      <c r="T46" s="10">
        <f>1-VLOOKUP(T$3,$B$5:$E$17,2)*EXP(-1/(IF('Leak rate'!$B$4="sour",VLOOKUP(T$3,$B$5:$E$17,4),VLOOKUP(T$3,$B$5:$E$17,3)))*$H46)</f>
        <v>5.071891723324029E-2</v>
      </c>
      <c r="U46" s="10">
        <f>1-VLOOKUP(U$3,$B$5:$E$17,2)*EXP(-1/(IF('Leak rate'!$B$4="sour",VLOOKUP(U$3,$B$5:$E$17,4),VLOOKUP(U$3,$B$5:$E$17,3)))*$H46)</f>
        <v>0.19752159648951484</v>
      </c>
      <c r="V46" s="10"/>
      <c r="W46" s="10">
        <f t="shared" si="13"/>
        <v>8.2406686985809552E-2</v>
      </c>
      <c r="X46" s="10">
        <f t="shared" si="14"/>
        <v>1</v>
      </c>
      <c r="Y46" s="10">
        <f t="shared" si="15"/>
        <v>0.26365118310047553</v>
      </c>
      <c r="Z46" s="10">
        <f t="shared" si="16"/>
        <v>9.0673293409360811E-2</v>
      </c>
      <c r="AA46" s="10">
        <f t="shared" si="17"/>
        <v>0.27028495622569648</v>
      </c>
      <c r="AB46" s="10"/>
      <c r="AC46" s="10">
        <f t="shared" si="18"/>
        <v>0.34089028737283777</v>
      </c>
      <c r="AD46" s="10">
        <f t="shared" si="26"/>
        <v>6.6047451516675348E-3</v>
      </c>
      <c r="AE46" s="10"/>
      <c r="AF46">
        <f t="shared" si="27"/>
        <v>42</v>
      </c>
      <c r="AG46" s="10">
        <f t="shared" si="30"/>
        <v>0.95791091079191204</v>
      </c>
      <c r="AH46" s="10">
        <f t="shared" si="31"/>
        <v>0.95791091079191204</v>
      </c>
      <c r="AI46" s="10">
        <f t="shared" si="32"/>
        <v>0</v>
      </c>
      <c r="AJ46" s="10">
        <f t="shared" si="33"/>
        <v>0</v>
      </c>
      <c r="AK46" s="10">
        <f t="shared" si="34"/>
        <v>0</v>
      </c>
      <c r="AL46" s="10">
        <f t="shared" si="35"/>
        <v>0.95791091079191204</v>
      </c>
      <c r="AM46" s="10">
        <f t="shared" si="36"/>
        <v>0.80247840351048516</v>
      </c>
      <c r="AN46" s="10">
        <f t="shared" si="37"/>
        <v>0.95791091079191204</v>
      </c>
      <c r="AO46" s="10">
        <f t="shared" si="38"/>
        <v>0.95791091079191204</v>
      </c>
      <c r="AP46" s="10">
        <f t="shared" si="39"/>
        <v>0.94928108276675971</v>
      </c>
      <c r="AQ46" s="10">
        <f t="shared" si="40"/>
        <v>0.95791091079191204</v>
      </c>
      <c r="AR46" s="10">
        <f t="shared" si="41"/>
        <v>0.94928108276675971</v>
      </c>
      <c r="AS46" s="10">
        <f t="shared" si="42"/>
        <v>0.80247840351048516</v>
      </c>
      <c r="BA46">
        <f t="shared" si="28"/>
        <v>42</v>
      </c>
      <c r="BB46" s="10">
        <f>1-VLOOKUP(BB$3,$AV$5:$AY$17,2)*EXP(-1/(IF('Leak rate'!$B$4="sour",VLOOKUP(BB$3,$AV$5:$AY$17,4),VLOOKUP(BB$3,$AV$5:$AY$17,3)))*$BA46)</f>
        <v>5.8235937612057365E-2</v>
      </c>
      <c r="BC46" s="10">
        <f>1-VLOOKUP(BC$3,$AV$5:$AY$17,2)*EXP(-1/(IF('Leak rate'!$B$4="sour",VLOOKUP(BC$3,$AV$5:$AY$17,4),VLOOKUP(BC$3,$AV$5:$AY$17,3)))*$BA46)</f>
        <v>5.8235937612057365E-2</v>
      </c>
      <c r="BD46" s="10">
        <f>1-VLOOKUP(BD$3,$AV$5:$AY$17,2)*EXP(-1/(IF('Leak rate'!$B$4="sour",VLOOKUP(BD$3,$AV$5:$AY$17,4),VLOOKUP(BD$3,$AV$5:$AY$17,3)))*$BA46)</f>
        <v>1</v>
      </c>
      <c r="BE46" s="10">
        <f>1-VLOOKUP(BE$3,$AV$5:$AY$17,2)*EXP(-1/(IF('Leak rate'!$B$4="sour",VLOOKUP(BE$3,$AV$5:$AY$17,4),VLOOKUP(BE$3,$AV$5:$AY$17,3)))*$BA46)</f>
        <v>1</v>
      </c>
      <c r="BF46" s="10">
        <f>1-VLOOKUP(BF$3,$AV$5:$AY$17,2)*EXP(-1/(IF('Leak rate'!$B$4="sour",VLOOKUP(BF$3,$AV$5:$AY$17,4),VLOOKUP(BF$3,$AV$5:$AY$17,3)))*$BA46)</f>
        <v>1</v>
      </c>
      <c r="BG46" s="10">
        <f>1-VLOOKUP(BG$3,$AV$5:$AY$17,2)*EXP(-1/(IF('Leak rate'!$B$4="sour",VLOOKUP(BG$3,$AV$5:$AY$17,4),VLOOKUP(BG$3,$AV$5:$AY$17,3)))*$BA46)</f>
        <v>5.8235937612057365E-2</v>
      </c>
      <c r="BH46" s="10">
        <f>1-VLOOKUP(BH$3,$AV$5:$AY$17,2)*EXP(-1/(IF('Leak rate'!$B$4="sour",VLOOKUP(BH$3,$AV$5:$AY$17,4),VLOOKUP(BH$3,$AV$5:$AY$17,3)))*$BA46)</f>
        <v>0.26291372840874982</v>
      </c>
      <c r="BI46" s="10">
        <f>1-VLOOKUP(BI$3,$AV$5:$AY$17,2)*EXP(-1/(IF('Leak rate'!$B$4="sour",VLOOKUP(BI$3,$AV$5:$AY$17,4),VLOOKUP(BI$3,$AV$5:$AY$17,3)))*$BA46)</f>
        <v>5.8235937612057365E-2</v>
      </c>
      <c r="BJ46" s="10">
        <f>1-VLOOKUP(BJ$3,$AV$5:$AY$17,2)*EXP(-1/(IF('Leak rate'!$B$4="sour",VLOOKUP(BJ$3,$AV$5:$AY$17,4),VLOOKUP(BJ$3,$AV$5:$AY$17,3)))*$BA46)</f>
        <v>5.8235937612057365E-2</v>
      </c>
      <c r="BK46" s="10">
        <f>1-VLOOKUP(BK$3,$AV$5:$AY$17,2)*EXP(-1/(IF('Leak rate'!$B$4="sour",VLOOKUP(BK$3,$AV$5:$AY$17,4),VLOOKUP(BK$3,$AV$5:$AY$17,3)))*$BA46)</f>
        <v>6.6720298534471256E-2</v>
      </c>
      <c r="BL46" s="10">
        <f>1-VLOOKUP(BL$3,$AV$5:$AY$17,2)*EXP(-1/(IF('Leak rate'!$B$4="sour",VLOOKUP(BL$3,$AV$5:$AY$17,4),VLOOKUP(BL$3,$AV$5:$AY$17,3)))*$BA46)</f>
        <v>5.8235937612057365E-2</v>
      </c>
      <c r="BM46" s="10">
        <f>1-VLOOKUP(BM$3,$AV$5:$AY$17,2)*EXP(-1/(IF('Leak rate'!$B$4="sour",VLOOKUP(BM$3,$AV$5:$AY$17,4),VLOOKUP(BM$3,$AV$5:$AY$17,3)))*$BA46)</f>
        <v>6.6720298534471256E-2</v>
      </c>
      <c r="BN46" s="10">
        <f>1-VLOOKUP(BN$3,$AV$5:$AY$17,2)*EXP(-1/(IF('Leak rate'!$B$4="sour",VLOOKUP(BN$3,$AV$5:$AY$17,4),VLOOKUP(BN$3,$AV$5:$AY$17,3)))*$BA46)</f>
        <v>0.26291372840874982</v>
      </c>
      <c r="BO46" s="10"/>
      <c r="BP46" s="10">
        <f t="shared" si="19"/>
        <v>0.11308045079455931</v>
      </c>
      <c r="BQ46" s="10">
        <f t="shared" si="20"/>
        <v>1</v>
      </c>
      <c r="BR46" s="10">
        <f t="shared" si="21"/>
        <v>0.34626377627476934</v>
      </c>
      <c r="BS46" s="10">
        <f t="shared" si="22"/>
        <v>0.12107071700361727</v>
      </c>
      <c r="BT46" s="10">
        <f t="shared" si="23"/>
        <v>0.35215329180382549</v>
      </c>
      <c r="BU46" s="10"/>
      <c r="BV46" s="10">
        <f t="shared" si="24"/>
        <v>0.44490908556876929</v>
      </c>
      <c r="BW46" s="10">
        <f t="shared" si="29"/>
        <v>5.6985619074524374E-3</v>
      </c>
    </row>
    <row r="47" spans="8:75" x14ac:dyDescent="0.35">
      <c r="H47">
        <f t="shared" si="25"/>
        <v>43</v>
      </c>
      <c r="I47" s="10">
        <f>1-VLOOKUP(I$3,$B$5:$E$17,2)*EXP(-1/(IF('Leak rate'!$B$4="sour",VLOOKUP(I$3,$B$5:$E$17,4),VLOOKUP(I$3,$B$5:$E$17,3)))*$H47)</f>
        <v>4.3046521323036435E-2</v>
      </c>
      <c r="J47" s="10">
        <f>1-VLOOKUP(J$3,$B$5:$E$17,2)*EXP(-1/(IF('Leak rate'!$B$4="sour",VLOOKUP(J$3,$B$5:$E$17,4),VLOOKUP(J$3,$B$5:$E$17,3)))*$H47)</f>
        <v>4.3046521323036435E-2</v>
      </c>
      <c r="K47" s="10">
        <f>IF('Leak rate'!$B$6="yes",1,1-VLOOKUP(K$3,$B$5:$E$17,2)*EXP(-1/(IF('Leak rate'!$B$4="sour",VLOOKUP(K$3,$B$5:$E$17,4),VLOOKUP(K$3,$B$5:$E$17,3)))*$H47))</f>
        <v>1</v>
      </c>
      <c r="L47" s="10">
        <f>IF('Leak rate'!$B$6="yes",1,1-VLOOKUP(L$3,$B$5:$E$17,2)*EXP(-1/(IF('Leak rate'!$B$4="sour",VLOOKUP(L$3,$B$5:$E$17,4),VLOOKUP(L$3,$B$5:$E$17,3)))*$H47))</f>
        <v>1</v>
      </c>
      <c r="M47" s="10">
        <f>IF('Leak rate'!$B$6="yes",1,1-VLOOKUP(M$3,$B$5:$E$17,2)*EXP(-1/(IF('Leak rate'!$B$4="sour",VLOOKUP(M$3,$B$5:$E$17,4),VLOOKUP(M$3,$B$5:$E$17,3)))*$H47))</f>
        <v>1</v>
      </c>
      <c r="N47" s="10">
        <f>1-VLOOKUP(N$3,$B$5:$E$17,2)*EXP(-1/(IF('Leak rate'!$B$4="sour",VLOOKUP(N$3,$B$5:$E$17,4),VLOOKUP(N$3,$B$5:$E$17,3)))*$H47)</f>
        <v>4.3046521323036435E-2</v>
      </c>
      <c r="O47" s="10">
        <f>1-VLOOKUP(O$3,$B$5:$E$17,2)*EXP(-1/(IF('Leak rate'!$B$4="sour",VLOOKUP(O$3,$B$5:$E$17,4),VLOOKUP(O$3,$B$5:$E$17,3)))*$H47)</f>
        <v>0.20152397422444646</v>
      </c>
      <c r="P47" s="10">
        <f>1-VLOOKUP(P$3,$B$5:$E$17,2)*EXP(-1/(IF('Leak rate'!$B$4="sour",VLOOKUP(P$3,$B$5:$E$17,4),VLOOKUP(P$3,$B$5:$E$17,3)))*$H47)</f>
        <v>4.3046521323036435E-2</v>
      </c>
      <c r="Q47" s="10">
        <f>1-VLOOKUP(Q$3,$B$5:$E$17,2)*EXP(-1/(IF('Leak rate'!$B$4="sour",VLOOKUP(Q$3,$B$5:$E$17,4),VLOOKUP(Q$3,$B$5:$E$17,3)))*$H47)</f>
        <v>4.3046521323036435E-2</v>
      </c>
      <c r="R47" s="10">
        <f>1-VLOOKUP(R$3,$B$5:$E$17,2)*EXP(-1/(IF('Leak rate'!$B$4="sour",VLOOKUP(R$3,$B$5:$E$17,4),VLOOKUP(R$3,$B$5:$E$17,3)))*$H47)</f>
        <v>5.1667723833639712E-2</v>
      </c>
      <c r="S47" s="10">
        <f>IF('Leak rate'!B$5="no",1,1-VLOOKUP(S$3,$B$5:$E$17,2)*EXP(-1/(IF('Leak rate'!$B$4="sour",VLOOKUP(S$3,$B$5:$E$17,4),VLOOKUP(S$3,$B$5:$E$17,3)))*$H47))</f>
        <v>4.3046521323036435E-2</v>
      </c>
      <c r="T47" s="10">
        <f>1-VLOOKUP(T$3,$B$5:$E$17,2)*EXP(-1/(IF('Leak rate'!$B$4="sour",VLOOKUP(T$3,$B$5:$E$17,4),VLOOKUP(T$3,$B$5:$E$17,3)))*$H47)</f>
        <v>5.1667723833639712E-2</v>
      </c>
      <c r="U47" s="10">
        <f>1-VLOOKUP(U$3,$B$5:$E$17,2)*EXP(-1/(IF('Leak rate'!$B$4="sour",VLOOKUP(U$3,$B$5:$E$17,4),VLOOKUP(U$3,$B$5:$E$17,3)))*$H47)</f>
        <v>0.20152397422444646</v>
      </c>
      <c r="V47" s="10"/>
      <c r="W47" s="10">
        <f t="shared" si="13"/>
        <v>8.4240039648058263E-2</v>
      </c>
      <c r="X47" s="10">
        <f t="shared" si="14"/>
        <v>1</v>
      </c>
      <c r="Y47" s="10">
        <f t="shared" si="15"/>
        <v>0.26878762629380304</v>
      </c>
      <c r="Z47" s="10">
        <f t="shared" si="16"/>
        <v>9.2490129380958575E-2</v>
      </c>
      <c r="AA47" s="10">
        <f t="shared" si="17"/>
        <v>0.27537512515602103</v>
      </c>
      <c r="AB47" s="10"/>
      <c r="AC47" s="10">
        <f t="shared" si="18"/>
        <v>0.34743973250055171</v>
      </c>
      <c r="AD47" s="10">
        <f t="shared" si="26"/>
        <v>6.5494451277139376E-3</v>
      </c>
      <c r="AE47" s="10"/>
      <c r="AF47">
        <f t="shared" si="27"/>
        <v>43</v>
      </c>
      <c r="AG47" s="10">
        <f t="shared" si="30"/>
        <v>0.95695347867696356</v>
      </c>
      <c r="AH47" s="10">
        <f t="shared" si="31"/>
        <v>0.95695347867696356</v>
      </c>
      <c r="AI47" s="10">
        <f t="shared" si="32"/>
        <v>0</v>
      </c>
      <c r="AJ47" s="10">
        <f t="shared" si="33"/>
        <v>0</v>
      </c>
      <c r="AK47" s="10">
        <f t="shared" si="34"/>
        <v>0</v>
      </c>
      <c r="AL47" s="10">
        <f t="shared" si="35"/>
        <v>0.95695347867696356</v>
      </c>
      <c r="AM47" s="10">
        <f t="shared" si="36"/>
        <v>0.79847602577555354</v>
      </c>
      <c r="AN47" s="10">
        <f t="shared" si="37"/>
        <v>0.95695347867696356</v>
      </c>
      <c r="AO47" s="10">
        <f t="shared" si="38"/>
        <v>0.95695347867696356</v>
      </c>
      <c r="AP47" s="10">
        <f t="shared" si="39"/>
        <v>0.94833227616636029</v>
      </c>
      <c r="AQ47" s="10">
        <f t="shared" si="40"/>
        <v>0.95695347867696356</v>
      </c>
      <c r="AR47" s="10">
        <f t="shared" si="41"/>
        <v>0.94833227616636029</v>
      </c>
      <c r="AS47" s="10">
        <f t="shared" si="42"/>
        <v>0.79847602577555354</v>
      </c>
      <c r="BA47">
        <f t="shared" si="28"/>
        <v>43</v>
      </c>
      <c r="BB47" s="10">
        <f>1-VLOOKUP(BB$3,$AV$5:$AY$17,2)*EXP(-1/(IF('Leak rate'!$B$4="sour",VLOOKUP(BB$3,$AV$5:$AY$17,4),VLOOKUP(BB$3,$AV$5:$AY$17,3)))*$BA47)</f>
        <v>5.917723094933558E-2</v>
      </c>
      <c r="BC47" s="10">
        <f>1-VLOOKUP(BC$3,$AV$5:$AY$17,2)*EXP(-1/(IF('Leak rate'!$B$4="sour",VLOOKUP(BC$3,$AV$5:$AY$17,4),VLOOKUP(BC$3,$AV$5:$AY$17,3)))*$BA47)</f>
        <v>5.917723094933558E-2</v>
      </c>
      <c r="BD47" s="10">
        <f>1-VLOOKUP(BD$3,$AV$5:$AY$17,2)*EXP(-1/(IF('Leak rate'!$B$4="sour",VLOOKUP(BD$3,$AV$5:$AY$17,4),VLOOKUP(BD$3,$AV$5:$AY$17,3)))*$BA47)</f>
        <v>1</v>
      </c>
      <c r="BE47" s="10">
        <f>1-VLOOKUP(BE$3,$AV$5:$AY$17,2)*EXP(-1/(IF('Leak rate'!$B$4="sour",VLOOKUP(BE$3,$AV$5:$AY$17,4),VLOOKUP(BE$3,$AV$5:$AY$17,3)))*$BA47)</f>
        <v>1</v>
      </c>
      <c r="BF47" s="10">
        <f>1-VLOOKUP(BF$3,$AV$5:$AY$17,2)*EXP(-1/(IF('Leak rate'!$B$4="sour",VLOOKUP(BF$3,$AV$5:$AY$17,4),VLOOKUP(BF$3,$AV$5:$AY$17,3)))*$BA47)</f>
        <v>1</v>
      </c>
      <c r="BG47" s="10">
        <f>1-VLOOKUP(BG$3,$AV$5:$AY$17,2)*EXP(-1/(IF('Leak rate'!$B$4="sour",VLOOKUP(BG$3,$AV$5:$AY$17,4),VLOOKUP(BG$3,$AV$5:$AY$17,3)))*$BA47)</f>
        <v>5.917723094933558E-2</v>
      </c>
      <c r="BH47" s="10">
        <f>1-VLOOKUP(BH$3,$AV$5:$AY$17,2)*EXP(-1/(IF('Leak rate'!$B$4="sour",VLOOKUP(BH$3,$AV$5:$AY$17,4),VLOOKUP(BH$3,$AV$5:$AY$17,3)))*$BA47)</f>
        <v>0.26658996152509928</v>
      </c>
      <c r="BI47" s="10">
        <f>1-VLOOKUP(BI$3,$AV$5:$AY$17,2)*EXP(-1/(IF('Leak rate'!$B$4="sour",VLOOKUP(BI$3,$AV$5:$AY$17,4),VLOOKUP(BI$3,$AV$5:$AY$17,3)))*$BA47)</f>
        <v>5.917723094933558E-2</v>
      </c>
      <c r="BJ47" s="10">
        <f>1-VLOOKUP(BJ$3,$AV$5:$AY$17,2)*EXP(-1/(IF('Leak rate'!$B$4="sour",VLOOKUP(BJ$3,$AV$5:$AY$17,4),VLOOKUP(BJ$3,$AV$5:$AY$17,3)))*$BA47)</f>
        <v>5.917723094933558E-2</v>
      </c>
      <c r="BK47" s="10">
        <f>1-VLOOKUP(BK$3,$AV$5:$AY$17,2)*EXP(-1/(IF('Leak rate'!$B$4="sour",VLOOKUP(BK$3,$AV$5:$AY$17,4),VLOOKUP(BK$3,$AV$5:$AY$17,3)))*$BA47)</f>
        <v>6.7653111751593831E-2</v>
      </c>
      <c r="BL47" s="10">
        <f>1-VLOOKUP(BL$3,$AV$5:$AY$17,2)*EXP(-1/(IF('Leak rate'!$B$4="sour",VLOOKUP(BL$3,$AV$5:$AY$17,4),VLOOKUP(BL$3,$AV$5:$AY$17,3)))*$BA47)</f>
        <v>5.917723094933558E-2</v>
      </c>
      <c r="BM47" s="10">
        <f>1-VLOOKUP(BM$3,$AV$5:$AY$17,2)*EXP(-1/(IF('Leak rate'!$B$4="sour",VLOOKUP(BM$3,$AV$5:$AY$17,4),VLOOKUP(BM$3,$AV$5:$AY$17,3)))*$BA47)</f>
        <v>6.7653111751593831E-2</v>
      </c>
      <c r="BN47" s="10">
        <f>1-VLOOKUP(BN$3,$AV$5:$AY$17,2)*EXP(-1/(IF('Leak rate'!$B$4="sour",VLOOKUP(BN$3,$AV$5:$AY$17,4),VLOOKUP(BN$3,$AV$5:$AY$17,3)))*$BA47)</f>
        <v>0.26658996152509928</v>
      </c>
      <c r="BO47" s="10"/>
      <c r="BP47" s="10">
        <f t="shared" si="19"/>
        <v>0.11485251723584011</v>
      </c>
      <c r="BQ47" s="10">
        <f t="shared" si="20"/>
        <v>1</v>
      </c>
      <c r="BR47" s="10">
        <f t="shared" si="21"/>
        <v>0.35082395060997595</v>
      </c>
      <c r="BS47" s="10">
        <f t="shared" si="22"/>
        <v>0.12282681888236413</v>
      </c>
      <c r="BT47" s="10">
        <f t="shared" si="23"/>
        <v>0.35667238348736363</v>
      </c>
      <c r="BU47" s="10"/>
      <c r="BV47" s="10">
        <f t="shared" si="24"/>
        <v>0.45055679249204816</v>
      </c>
      <c r="BW47" s="10">
        <f t="shared" si="29"/>
        <v>5.6477069232788724E-3</v>
      </c>
    </row>
    <row r="48" spans="8:75" x14ac:dyDescent="0.35">
      <c r="H48">
        <f t="shared" si="25"/>
        <v>44</v>
      </c>
      <c r="I48" s="10">
        <f>1-VLOOKUP(I$3,$B$5:$E$17,2)*EXP(-1/(IF('Leak rate'!$B$4="sour",VLOOKUP(I$3,$B$5:$E$17,4),VLOOKUP(I$3,$B$5:$E$17,3)))*$H48)</f>
        <v>4.4002996484426404E-2</v>
      </c>
      <c r="J48" s="10">
        <f>1-VLOOKUP(J$3,$B$5:$E$17,2)*EXP(-1/(IF('Leak rate'!$B$4="sour",VLOOKUP(J$3,$B$5:$E$17,4),VLOOKUP(J$3,$B$5:$E$17,3)))*$H48)</f>
        <v>4.4002996484426404E-2</v>
      </c>
      <c r="K48" s="10">
        <f>IF('Leak rate'!$B$6="yes",1,1-VLOOKUP(K$3,$B$5:$E$17,2)*EXP(-1/(IF('Leak rate'!$B$4="sour",VLOOKUP(K$3,$B$5:$E$17,4),VLOOKUP(K$3,$B$5:$E$17,3)))*$H48))</f>
        <v>1</v>
      </c>
      <c r="L48" s="10">
        <f>IF('Leak rate'!$B$6="yes",1,1-VLOOKUP(L$3,$B$5:$E$17,2)*EXP(-1/(IF('Leak rate'!$B$4="sour",VLOOKUP(L$3,$B$5:$E$17,4),VLOOKUP(L$3,$B$5:$E$17,3)))*$H48))</f>
        <v>1</v>
      </c>
      <c r="M48" s="10">
        <f>IF('Leak rate'!$B$6="yes",1,1-VLOOKUP(M$3,$B$5:$E$17,2)*EXP(-1/(IF('Leak rate'!$B$4="sour",VLOOKUP(M$3,$B$5:$E$17,4),VLOOKUP(M$3,$B$5:$E$17,3)))*$H48))</f>
        <v>1</v>
      </c>
      <c r="N48" s="10">
        <f>1-VLOOKUP(N$3,$B$5:$E$17,2)*EXP(-1/(IF('Leak rate'!$B$4="sour",VLOOKUP(N$3,$B$5:$E$17,4),VLOOKUP(N$3,$B$5:$E$17,3)))*$H48)</f>
        <v>4.4002996484426404E-2</v>
      </c>
      <c r="O48" s="10">
        <f>1-VLOOKUP(O$3,$B$5:$E$17,2)*EXP(-1/(IF('Leak rate'!$B$4="sour",VLOOKUP(O$3,$B$5:$E$17,4),VLOOKUP(O$3,$B$5:$E$17,3)))*$H48)</f>
        <v>0.20550639001714632</v>
      </c>
      <c r="P48" s="10">
        <f>1-VLOOKUP(P$3,$B$5:$E$17,2)*EXP(-1/(IF('Leak rate'!$B$4="sour",VLOOKUP(P$3,$B$5:$E$17,4),VLOOKUP(P$3,$B$5:$E$17,3)))*$H48)</f>
        <v>4.4002996484426404E-2</v>
      </c>
      <c r="Q48" s="10">
        <f>1-VLOOKUP(Q$3,$B$5:$E$17,2)*EXP(-1/(IF('Leak rate'!$B$4="sour",VLOOKUP(Q$3,$B$5:$E$17,4),VLOOKUP(Q$3,$B$5:$E$17,3)))*$H48)</f>
        <v>4.4002996484426404E-2</v>
      </c>
      <c r="R48" s="10">
        <f>1-VLOOKUP(R$3,$B$5:$E$17,2)*EXP(-1/(IF('Leak rate'!$B$4="sour",VLOOKUP(R$3,$B$5:$E$17,4),VLOOKUP(R$3,$B$5:$E$17,3)))*$H48)</f>
        <v>5.2615582101683822E-2</v>
      </c>
      <c r="S48" s="10">
        <f>IF('Leak rate'!B$5="no",1,1-VLOOKUP(S$3,$B$5:$E$17,2)*EXP(-1/(IF('Leak rate'!$B$4="sour",VLOOKUP(S$3,$B$5:$E$17,4),VLOOKUP(S$3,$B$5:$E$17,3)))*$H48))</f>
        <v>4.4002996484426404E-2</v>
      </c>
      <c r="T48" s="10">
        <f>1-VLOOKUP(T$3,$B$5:$E$17,2)*EXP(-1/(IF('Leak rate'!$B$4="sour",VLOOKUP(T$3,$B$5:$E$17,4),VLOOKUP(T$3,$B$5:$E$17,3)))*$H48)</f>
        <v>5.2615582101683822E-2</v>
      </c>
      <c r="U48" s="10">
        <f>1-VLOOKUP(U$3,$B$5:$E$17,2)*EXP(-1/(IF('Leak rate'!$B$4="sour",VLOOKUP(U$3,$B$5:$E$17,4),VLOOKUP(U$3,$B$5:$E$17,3)))*$H48)</f>
        <v>0.20550639001714632</v>
      </c>
      <c r="V48" s="10"/>
      <c r="W48" s="10">
        <f t="shared" si="13"/>
        <v>8.6069729269244388E-2</v>
      </c>
      <c r="X48" s="10">
        <f t="shared" si="14"/>
        <v>1</v>
      </c>
      <c r="Y48" s="10">
        <f t="shared" si="15"/>
        <v>0.27388823993451517</v>
      </c>
      <c r="Z48" s="10">
        <f t="shared" si="16"/>
        <v>9.4303335311863745E-2</v>
      </c>
      <c r="AA48" s="10">
        <f t="shared" si="17"/>
        <v>0.28042978732249246</v>
      </c>
      <c r="AB48" s="10"/>
      <c r="AC48" s="10">
        <f t="shared" si="18"/>
        <v>0.3539341029953903</v>
      </c>
      <c r="AD48" s="10">
        <f t="shared" si="26"/>
        <v>6.4943704948385861E-3</v>
      </c>
      <c r="AE48" s="10"/>
      <c r="AF48">
        <f t="shared" si="27"/>
        <v>44</v>
      </c>
      <c r="AG48" s="10">
        <f t="shared" si="30"/>
        <v>0.9559970035155736</v>
      </c>
      <c r="AH48" s="10">
        <f t="shared" si="31"/>
        <v>0.9559970035155736</v>
      </c>
      <c r="AI48" s="10">
        <f t="shared" si="32"/>
        <v>0</v>
      </c>
      <c r="AJ48" s="10">
        <f t="shared" si="33"/>
        <v>0</v>
      </c>
      <c r="AK48" s="10">
        <f t="shared" si="34"/>
        <v>0</v>
      </c>
      <c r="AL48" s="10">
        <f t="shared" si="35"/>
        <v>0.9559970035155736</v>
      </c>
      <c r="AM48" s="10">
        <f t="shared" si="36"/>
        <v>0.79449360998285368</v>
      </c>
      <c r="AN48" s="10">
        <f t="shared" si="37"/>
        <v>0.9559970035155736</v>
      </c>
      <c r="AO48" s="10">
        <f t="shared" si="38"/>
        <v>0.9559970035155736</v>
      </c>
      <c r="AP48" s="10">
        <f t="shared" si="39"/>
        <v>0.94738441789831618</v>
      </c>
      <c r="AQ48" s="10">
        <f t="shared" si="40"/>
        <v>0.9559970035155736</v>
      </c>
      <c r="AR48" s="10">
        <f t="shared" si="41"/>
        <v>0.94738441789831618</v>
      </c>
      <c r="AS48" s="10">
        <f t="shared" si="42"/>
        <v>0.79449360998285368</v>
      </c>
      <c r="BA48">
        <f t="shared" si="28"/>
        <v>44</v>
      </c>
      <c r="BB48" s="10">
        <f>1-VLOOKUP(BB$3,$AV$5:$AY$17,2)*EXP(-1/(IF('Leak rate'!$B$4="sour",VLOOKUP(BB$3,$AV$5:$AY$17,4),VLOOKUP(BB$3,$AV$5:$AY$17,3)))*$BA48)</f>
        <v>6.0117583463766278E-2</v>
      </c>
      <c r="BC48" s="10">
        <f>1-VLOOKUP(BC$3,$AV$5:$AY$17,2)*EXP(-1/(IF('Leak rate'!$B$4="sour",VLOOKUP(BC$3,$AV$5:$AY$17,4),VLOOKUP(BC$3,$AV$5:$AY$17,3)))*$BA48)</f>
        <v>6.0117583463766278E-2</v>
      </c>
      <c r="BD48" s="10">
        <f>1-VLOOKUP(BD$3,$AV$5:$AY$17,2)*EXP(-1/(IF('Leak rate'!$B$4="sour",VLOOKUP(BD$3,$AV$5:$AY$17,4),VLOOKUP(BD$3,$AV$5:$AY$17,3)))*$BA48)</f>
        <v>1</v>
      </c>
      <c r="BE48" s="10">
        <f>1-VLOOKUP(BE$3,$AV$5:$AY$17,2)*EXP(-1/(IF('Leak rate'!$B$4="sour",VLOOKUP(BE$3,$AV$5:$AY$17,4),VLOOKUP(BE$3,$AV$5:$AY$17,3)))*$BA48)</f>
        <v>1</v>
      </c>
      <c r="BF48" s="10">
        <f>1-VLOOKUP(BF$3,$AV$5:$AY$17,2)*EXP(-1/(IF('Leak rate'!$B$4="sour",VLOOKUP(BF$3,$AV$5:$AY$17,4),VLOOKUP(BF$3,$AV$5:$AY$17,3)))*$BA48)</f>
        <v>1</v>
      </c>
      <c r="BG48" s="10">
        <f>1-VLOOKUP(BG$3,$AV$5:$AY$17,2)*EXP(-1/(IF('Leak rate'!$B$4="sour",VLOOKUP(BG$3,$AV$5:$AY$17,4),VLOOKUP(BG$3,$AV$5:$AY$17,3)))*$BA48)</f>
        <v>6.0117583463766278E-2</v>
      </c>
      <c r="BH48" s="10">
        <f>1-VLOOKUP(BH$3,$AV$5:$AY$17,2)*EXP(-1/(IF('Leak rate'!$B$4="sour",VLOOKUP(BH$3,$AV$5:$AY$17,4),VLOOKUP(BH$3,$AV$5:$AY$17,3)))*$BA48)</f>
        <v>0.27024785935228857</v>
      </c>
      <c r="BI48" s="10">
        <f>1-VLOOKUP(BI$3,$AV$5:$AY$17,2)*EXP(-1/(IF('Leak rate'!$B$4="sour",VLOOKUP(BI$3,$AV$5:$AY$17,4),VLOOKUP(BI$3,$AV$5:$AY$17,3)))*$BA48)</f>
        <v>6.0117583463766278E-2</v>
      </c>
      <c r="BJ48" s="10">
        <f>1-VLOOKUP(BJ$3,$AV$5:$AY$17,2)*EXP(-1/(IF('Leak rate'!$B$4="sour",VLOOKUP(BJ$3,$AV$5:$AY$17,4),VLOOKUP(BJ$3,$AV$5:$AY$17,3)))*$BA48)</f>
        <v>6.0117583463766278E-2</v>
      </c>
      <c r="BK48" s="10">
        <f>1-VLOOKUP(BK$3,$AV$5:$AY$17,2)*EXP(-1/(IF('Leak rate'!$B$4="sour",VLOOKUP(BK$3,$AV$5:$AY$17,4),VLOOKUP(BK$3,$AV$5:$AY$17,3)))*$BA48)</f>
        <v>6.858499262175044E-2</v>
      </c>
      <c r="BL48" s="10">
        <f>1-VLOOKUP(BL$3,$AV$5:$AY$17,2)*EXP(-1/(IF('Leak rate'!$B$4="sour",VLOOKUP(BL$3,$AV$5:$AY$17,4),VLOOKUP(BL$3,$AV$5:$AY$17,3)))*$BA48)</f>
        <v>6.0117583463766278E-2</v>
      </c>
      <c r="BM48" s="10">
        <f>1-VLOOKUP(BM$3,$AV$5:$AY$17,2)*EXP(-1/(IF('Leak rate'!$B$4="sour",VLOOKUP(BM$3,$AV$5:$AY$17,4),VLOOKUP(BM$3,$AV$5:$AY$17,3)))*$BA48)</f>
        <v>6.858499262175044E-2</v>
      </c>
      <c r="BN48" s="10">
        <f>1-VLOOKUP(BN$3,$AV$5:$AY$17,2)*EXP(-1/(IF('Leak rate'!$B$4="sour",VLOOKUP(BN$3,$AV$5:$AY$17,4),VLOOKUP(BN$3,$AV$5:$AY$17,3)))*$BA48)</f>
        <v>0.27024785935228857</v>
      </c>
      <c r="BO48" s="10"/>
      <c r="BP48" s="10">
        <f t="shared" si="19"/>
        <v>0.11662104308600962</v>
      </c>
      <c r="BQ48" s="10">
        <f t="shared" si="20"/>
        <v>1</v>
      </c>
      <c r="BR48" s="10">
        <f t="shared" si="21"/>
        <v>0.35535231518887311</v>
      </c>
      <c r="BS48" s="10">
        <f t="shared" si="22"/>
        <v>0.12457941206721679</v>
      </c>
      <c r="BT48" s="10">
        <f t="shared" si="23"/>
        <v>0.36115995198897333</v>
      </c>
      <c r="BU48" s="10"/>
      <c r="BV48" s="10">
        <f t="shared" si="24"/>
        <v>0.45615393711340935</v>
      </c>
      <c r="BW48" s="10">
        <f t="shared" si="29"/>
        <v>5.5971446213611831E-3</v>
      </c>
    </row>
    <row r="49" spans="8:75" x14ac:dyDescent="0.35">
      <c r="H49">
        <f t="shared" si="25"/>
        <v>45</v>
      </c>
      <c r="I49" s="10">
        <f>1-VLOOKUP(I$3,$B$5:$E$17,2)*EXP(-1/(IF('Leak rate'!$B$4="sour",VLOOKUP(I$3,$B$5:$E$17,4),VLOOKUP(I$3,$B$5:$E$17,3)))*$H49)</f>
        <v>4.4958515648733099E-2</v>
      </c>
      <c r="J49" s="10">
        <f>1-VLOOKUP(J$3,$B$5:$E$17,2)*EXP(-1/(IF('Leak rate'!$B$4="sour",VLOOKUP(J$3,$B$5:$E$17,4),VLOOKUP(J$3,$B$5:$E$17,3)))*$H49)</f>
        <v>4.4958515648733099E-2</v>
      </c>
      <c r="K49" s="10">
        <f>IF('Leak rate'!$B$6="yes",1,1-VLOOKUP(K$3,$B$5:$E$17,2)*EXP(-1/(IF('Leak rate'!$B$4="sour",VLOOKUP(K$3,$B$5:$E$17,4),VLOOKUP(K$3,$B$5:$E$17,3)))*$H49))</f>
        <v>1</v>
      </c>
      <c r="L49" s="10">
        <f>IF('Leak rate'!$B$6="yes",1,1-VLOOKUP(L$3,$B$5:$E$17,2)*EXP(-1/(IF('Leak rate'!$B$4="sour",VLOOKUP(L$3,$B$5:$E$17,4),VLOOKUP(L$3,$B$5:$E$17,3)))*$H49))</f>
        <v>1</v>
      </c>
      <c r="M49" s="10">
        <f>IF('Leak rate'!$B$6="yes",1,1-VLOOKUP(M$3,$B$5:$E$17,2)*EXP(-1/(IF('Leak rate'!$B$4="sour",VLOOKUP(M$3,$B$5:$E$17,4),VLOOKUP(M$3,$B$5:$E$17,3)))*$H49))</f>
        <v>1</v>
      </c>
      <c r="N49" s="10">
        <f>1-VLOOKUP(N$3,$B$5:$E$17,2)*EXP(-1/(IF('Leak rate'!$B$4="sour",VLOOKUP(N$3,$B$5:$E$17,4),VLOOKUP(N$3,$B$5:$E$17,3)))*$H49)</f>
        <v>4.4958515648733099E-2</v>
      </c>
      <c r="O49" s="10">
        <f>1-VLOOKUP(O$3,$B$5:$E$17,2)*EXP(-1/(IF('Leak rate'!$B$4="sour",VLOOKUP(O$3,$B$5:$E$17,4),VLOOKUP(O$3,$B$5:$E$17,3)))*$H49)</f>
        <v>0.20946894342821676</v>
      </c>
      <c r="P49" s="10">
        <f>1-VLOOKUP(P$3,$B$5:$E$17,2)*EXP(-1/(IF('Leak rate'!$B$4="sour",VLOOKUP(P$3,$B$5:$E$17,4),VLOOKUP(P$3,$B$5:$E$17,3)))*$H49)</f>
        <v>4.4958515648733099E-2</v>
      </c>
      <c r="Q49" s="10">
        <f>1-VLOOKUP(Q$3,$B$5:$E$17,2)*EXP(-1/(IF('Leak rate'!$B$4="sour",VLOOKUP(Q$3,$B$5:$E$17,4),VLOOKUP(Q$3,$B$5:$E$17,3)))*$H49)</f>
        <v>4.4958515648733099E-2</v>
      </c>
      <c r="R49" s="10">
        <f>1-VLOOKUP(R$3,$B$5:$E$17,2)*EXP(-1/(IF('Leak rate'!$B$4="sour",VLOOKUP(R$3,$B$5:$E$17,4),VLOOKUP(R$3,$B$5:$E$17,3)))*$H49)</f>
        <v>5.356249298523108E-2</v>
      </c>
      <c r="S49" s="10">
        <f>IF('Leak rate'!B$5="no",1,1-VLOOKUP(S$3,$B$5:$E$17,2)*EXP(-1/(IF('Leak rate'!$B$4="sour",VLOOKUP(S$3,$B$5:$E$17,4),VLOOKUP(S$3,$B$5:$E$17,3)))*$H49))</f>
        <v>4.4958515648733099E-2</v>
      </c>
      <c r="T49" s="10">
        <f>1-VLOOKUP(T$3,$B$5:$E$17,2)*EXP(-1/(IF('Leak rate'!$B$4="sour",VLOOKUP(T$3,$B$5:$E$17,4),VLOOKUP(T$3,$B$5:$E$17,3)))*$H49)</f>
        <v>5.356249298523108E-2</v>
      </c>
      <c r="U49" s="10">
        <f>1-VLOOKUP(U$3,$B$5:$E$17,2)*EXP(-1/(IF('Leak rate'!$B$4="sour",VLOOKUP(U$3,$B$5:$E$17,4),VLOOKUP(U$3,$B$5:$E$17,3)))*$H49)</f>
        <v>0.20946894342821676</v>
      </c>
      <c r="V49" s="10"/>
      <c r="W49" s="10">
        <f t="shared" si="13"/>
        <v>8.789576316812886E-2</v>
      </c>
      <c r="X49" s="10">
        <f t="shared" si="14"/>
        <v>1</v>
      </c>
      <c r="Y49" s="10">
        <f t="shared" si="15"/>
        <v>0.27895327395370095</v>
      </c>
      <c r="Z49" s="10">
        <f t="shared" si="16"/>
        <v>9.6112918454902552E-2</v>
      </c>
      <c r="AA49" s="10">
        <f t="shared" si="17"/>
        <v>0.28544919040456851</v>
      </c>
      <c r="AB49" s="10"/>
      <c r="AC49" s="10">
        <f t="shared" si="18"/>
        <v>0.36037362977826504</v>
      </c>
      <c r="AD49" s="10">
        <f t="shared" si="26"/>
        <v>6.4395267828747382E-3</v>
      </c>
      <c r="AE49" s="10"/>
      <c r="AF49">
        <f t="shared" si="27"/>
        <v>45</v>
      </c>
      <c r="AG49" s="10">
        <f t="shared" si="30"/>
        <v>0.9550414843512669</v>
      </c>
      <c r="AH49" s="10">
        <f t="shared" si="31"/>
        <v>0.9550414843512669</v>
      </c>
      <c r="AI49" s="10">
        <f t="shared" si="32"/>
        <v>0</v>
      </c>
      <c r="AJ49" s="10">
        <f t="shared" si="33"/>
        <v>0</v>
      </c>
      <c r="AK49" s="10">
        <f t="shared" si="34"/>
        <v>0</v>
      </c>
      <c r="AL49" s="10">
        <f t="shared" si="35"/>
        <v>0.9550414843512669</v>
      </c>
      <c r="AM49" s="10">
        <f t="shared" si="36"/>
        <v>0.79053105657178324</v>
      </c>
      <c r="AN49" s="10">
        <f t="shared" si="37"/>
        <v>0.9550414843512669</v>
      </c>
      <c r="AO49" s="10">
        <f t="shared" si="38"/>
        <v>0.9550414843512669</v>
      </c>
      <c r="AP49" s="10">
        <f t="shared" si="39"/>
        <v>0.94643750701476892</v>
      </c>
      <c r="AQ49" s="10">
        <f t="shared" si="40"/>
        <v>0.9550414843512669</v>
      </c>
      <c r="AR49" s="10">
        <f t="shared" si="41"/>
        <v>0.94643750701476892</v>
      </c>
      <c r="AS49" s="10">
        <f t="shared" si="42"/>
        <v>0.79053105657178324</v>
      </c>
      <c r="BA49">
        <f t="shared" si="28"/>
        <v>45</v>
      </c>
      <c r="BB49" s="10">
        <f>1-VLOOKUP(BB$3,$AV$5:$AY$17,2)*EXP(-1/(IF('Leak rate'!$B$4="sour",VLOOKUP(BB$3,$AV$5:$AY$17,4),VLOOKUP(BB$3,$AV$5:$AY$17,3)))*$BA49)</f>
        <v>6.1056996095702143E-2</v>
      </c>
      <c r="BC49" s="10">
        <f>1-VLOOKUP(BC$3,$AV$5:$AY$17,2)*EXP(-1/(IF('Leak rate'!$B$4="sour",VLOOKUP(BC$3,$AV$5:$AY$17,4),VLOOKUP(BC$3,$AV$5:$AY$17,3)))*$BA49)</f>
        <v>6.1056996095702143E-2</v>
      </c>
      <c r="BD49" s="10">
        <f>1-VLOOKUP(BD$3,$AV$5:$AY$17,2)*EXP(-1/(IF('Leak rate'!$B$4="sour",VLOOKUP(BD$3,$AV$5:$AY$17,4),VLOOKUP(BD$3,$AV$5:$AY$17,3)))*$BA49)</f>
        <v>1</v>
      </c>
      <c r="BE49" s="10">
        <f>1-VLOOKUP(BE$3,$AV$5:$AY$17,2)*EXP(-1/(IF('Leak rate'!$B$4="sour",VLOOKUP(BE$3,$AV$5:$AY$17,4),VLOOKUP(BE$3,$AV$5:$AY$17,3)))*$BA49)</f>
        <v>1</v>
      </c>
      <c r="BF49" s="10">
        <f>1-VLOOKUP(BF$3,$AV$5:$AY$17,2)*EXP(-1/(IF('Leak rate'!$B$4="sour",VLOOKUP(BF$3,$AV$5:$AY$17,4),VLOOKUP(BF$3,$AV$5:$AY$17,3)))*$BA49)</f>
        <v>1</v>
      </c>
      <c r="BG49" s="10">
        <f>1-VLOOKUP(BG$3,$AV$5:$AY$17,2)*EXP(-1/(IF('Leak rate'!$B$4="sour",VLOOKUP(BG$3,$AV$5:$AY$17,4),VLOOKUP(BG$3,$AV$5:$AY$17,3)))*$BA49)</f>
        <v>6.1056996095702143E-2</v>
      </c>
      <c r="BH49" s="10">
        <f>1-VLOOKUP(BH$3,$AV$5:$AY$17,2)*EXP(-1/(IF('Leak rate'!$B$4="sour",VLOOKUP(BH$3,$AV$5:$AY$17,4),VLOOKUP(BH$3,$AV$5:$AY$17,3)))*$BA49)</f>
        <v>0.27388751333795358</v>
      </c>
      <c r="BI49" s="10">
        <f>1-VLOOKUP(BI$3,$AV$5:$AY$17,2)*EXP(-1/(IF('Leak rate'!$B$4="sour",VLOOKUP(BI$3,$AV$5:$AY$17,4),VLOOKUP(BI$3,$AV$5:$AY$17,3)))*$BA49)</f>
        <v>6.1056996095702143E-2</v>
      </c>
      <c r="BJ49" s="10">
        <f>1-VLOOKUP(BJ$3,$AV$5:$AY$17,2)*EXP(-1/(IF('Leak rate'!$B$4="sour",VLOOKUP(BJ$3,$AV$5:$AY$17,4),VLOOKUP(BJ$3,$AV$5:$AY$17,3)))*$BA49)</f>
        <v>6.1056996095702143E-2</v>
      </c>
      <c r="BK49" s="10">
        <f>1-VLOOKUP(BK$3,$AV$5:$AY$17,2)*EXP(-1/(IF('Leak rate'!$B$4="sour",VLOOKUP(BK$3,$AV$5:$AY$17,4),VLOOKUP(BK$3,$AV$5:$AY$17,3)))*$BA49)</f>
        <v>6.9515942076821879E-2</v>
      </c>
      <c r="BL49" s="10">
        <f>1-VLOOKUP(BL$3,$AV$5:$AY$17,2)*EXP(-1/(IF('Leak rate'!$B$4="sour",VLOOKUP(BL$3,$AV$5:$AY$17,4),VLOOKUP(BL$3,$AV$5:$AY$17,3)))*$BA49)</f>
        <v>6.1056996095702143E-2</v>
      </c>
      <c r="BM49" s="10">
        <f>1-VLOOKUP(BM$3,$AV$5:$AY$17,2)*EXP(-1/(IF('Leak rate'!$B$4="sour",VLOOKUP(BM$3,$AV$5:$AY$17,4),VLOOKUP(BM$3,$AV$5:$AY$17,3)))*$BA49)</f>
        <v>6.9515942076821879E-2</v>
      </c>
      <c r="BN49" s="10">
        <f>1-VLOOKUP(BN$3,$AV$5:$AY$17,2)*EXP(-1/(IF('Leak rate'!$B$4="sour",VLOOKUP(BN$3,$AV$5:$AY$17,4),VLOOKUP(BN$3,$AV$5:$AY$17,3)))*$BA49)</f>
        <v>0.27388751333795358</v>
      </c>
      <c r="BO49" s="10"/>
      <c r="BP49" s="10">
        <f t="shared" si="19"/>
        <v>0.1183860354191737</v>
      </c>
      <c r="BQ49" s="10">
        <f t="shared" si="20"/>
        <v>1</v>
      </c>
      <c r="BR49" s="10">
        <f t="shared" si="21"/>
        <v>0.35984909190223091</v>
      </c>
      <c r="BS49" s="10">
        <f t="shared" si="22"/>
        <v>0.12632850356855041</v>
      </c>
      <c r="BT49" s="10">
        <f t="shared" si="23"/>
        <v>0.36561621720040893</v>
      </c>
      <c r="BU49" s="10"/>
      <c r="BV49" s="10">
        <f t="shared" si="24"/>
        <v>0.46170081454936096</v>
      </c>
      <c r="BW49" s="10">
        <f t="shared" si="29"/>
        <v>5.5468774359516138E-3</v>
      </c>
    </row>
    <row r="50" spans="8:75" x14ac:dyDescent="0.35">
      <c r="H50">
        <f t="shared" si="25"/>
        <v>46</v>
      </c>
      <c r="I50" s="10">
        <f>1-VLOOKUP(I$3,$B$5:$E$17,2)*EXP(-1/(IF('Leak rate'!$B$4="sour",VLOOKUP(I$3,$B$5:$E$17,4),VLOOKUP(I$3,$B$5:$E$17,3)))*$H50)</f>
        <v>4.5913079771476073E-2</v>
      </c>
      <c r="J50" s="10">
        <f>1-VLOOKUP(J$3,$B$5:$E$17,2)*EXP(-1/(IF('Leak rate'!$B$4="sour",VLOOKUP(J$3,$B$5:$E$17,4),VLOOKUP(J$3,$B$5:$E$17,3)))*$H50)</f>
        <v>4.5913079771476073E-2</v>
      </c>
      <c r="K50" s="10">
        <f>IF('Leak rate'!$B$6="yes",1,1-VLOOKUP(K$3,$B$5:$E$17,2)*EXP(-1/(IF('Leak rate'!$B$4="sour",VLOOKUP(K$3,$B$5:$E$17,4),VLOOKUP(K$3,$B$5:$E$17,3)))*$H50))</f>
        <v>1</v>
      </c>
      <c r="L50" s="10">
        <f>IF('Leak rate'!$B$6="yes",1,1-VLOOKUP(L$3,$B$5:$E$17,2)*EXP(-1/(IF('Leak rate'!$B$4="sour",VLOOKUP(L$3,$B$5:$E$17,4),VLOOKUP(L$3,$B$5:$E$17,3)))*$H50))</f>
        <v>1</v>
      </c>
      <c r="M50" s="10">
        <f>IF('Leak rate'!$B$6="yes",1,1-VLOOKUP(M$3,$B$5:$E$17,2)*EXP(-1/(IF('Leak rate'!$B$4="sour",VLOOKUP(M$3,$B$5:$E$17,4),VLOOKUP(M$3,$B$5:$E$17,3)))*$H50))</f>
        <v>1</v>
      </c>
      <c r="N50" s="10">
        <f>1-VLOOKUP(N$3,$B$5:$E$17,2)*EXP(-1/(IF('Leak rate'!$B$4="sour",VLOOKUP(N$3,$B$5:$E$17,4),VLOOKUP(N$3,$B$5:$E$17,3)))*$H50)</f>
        <v>4.5913079771476073E-2</v>
      </c>
      <c r="O50" s="10">
        <f>1-VLOOKUP(O$3,$B$5:$E$17,2)*EXP(-1/(IF('Leak rate'!$B$4="sour",VLOOKUP(O$3,$B$5:$E$17,4),VLOOKUP(O$3,$B$5:$E$17,3)))*$H50)</f>
        <v>0.21341173352169929</v>
      </c>
      <c r="P50" s="10">
        <f>1-VLOOKUP(P$3,$B$5:$E$17,2)*EXP(-1/(IF('Leak rate'!$B$4="sour",VLOOKUP(P$3,$B$5:$E$17,4),VLOOKUP(P$3,$B$5:$E$17,3)))*$H50)</f>
        <v>4.5913079771476073E-2</v>
      </c>
      <c r="Q50" s="10">
        <f>1-VLOOKUP(Q$3,$B$5:$E$17,2)*EXP(-1/(IF('Leak rate'!$B$4="sour",VLOOKUP(Q$3,$B$5:$E$17,4),VLOOKUP(Q$3,$B$5:$E$17,3)))*$H50)</f>
        <v>4.5913079771476073E-2</v>
      </c>
      <c r="R50" s="10">
        <f>1-VLOOKUP(R$3,$B$5:$E$17,2)*EXP(-1/(IF('Leak rate'!$B$4="sour",VLOOKUP(R$3,$B$5:$E$17,4),VLOOKUP(R$3,$B$5:$E$17,3)))*$H50)</f>
        <v>5.4508457431192481E-2</v>
      </c>
      <c r="S50" s="10">
        <f>IF('Leak rate'!B$5="no",1,1-VLOOKUP(S$3,$B$5:$E$17,2)*EXP(-1/(IF('Leak rate'!$B$4="sour",VLOOKUP(S$3,$B$5:$E$17,4),VLOOKUP(S$3,$B$5:$E$17,3)))*$H50))</f>
        <v>4.5913079771476073E-2</v>
      </c>
      <c r="T50" s="10">
        <f>1-VLOOKUP(T$3,$B$5:$E$17,2)*EXP(-1/(IF('Leak rate'!$B$4="sour",VLOOKUP(T$3,$B$5:$E$17,4),VLOOKUP(T$3,$B$5:$E$17,3)))*$H50)</f>
        <v>5.4508457431192481E-2</v>
      </c>
      <c r="U50" s="10">
        <f>1-VLOOKUP(U$3,$B$5:$E$17,2)*EXP(-1/(IF('Leak rate'!$B$4="sour",VLOOKUP(U$3,$B$5:$E$17,4),VLOOKUP(U$3,$B$5:$E$17,3)))*$H50)</f>
        <v>0.21341173352169929</v>
      </c>
      <c r="V50" s="10"/>
      <c r="W50" s="10">
        <f t="shared" si="13"/>
        <v>8.9718148648850193E-2</v>
      </c>
      <c r="X50" s="10">
        <f t="shared" si="14"/>
        <v>1</v>
      </c>
      <c r="Y50" s="10">
        <f t="shared" si="15"/>
        <v>0.28398297653904092</v>
      </c>
      <c r="Z50" s="10">
        <f t="shared" si="16"/>
        <v>9.7918886048410148E-2</v>
      </c>
      <c r="AA50" s="10">
        <f t="shared" si="17"/>
        <v>0.29043358035400446</v>
      </c>
      <c r="AB50" s="10"/>
      <c r="AC50" s="10">
        <f t="shared" si="18"/>
        <v>0.36675854907736127</v>
      </c>
      <c r="AD50" s="10">
        <f t="shared" si="26"/>
        <v>6.3849192990962367E-3</v>
      </c>
      <c r="AE50" s="10"/>
      <c r="AF50">
        <f t="shared" si="27"/>
        <v>46</v>
      </c>
      <c r="AG50" s="10">
        <f t="shared" si="30"/>
        <v>0.95408692022852393</v>
      </c>
      <c r="AH50" s="10">
        <f t="shared" si="31"/>
        <v>0.95408692022852393</v>
      </c>
      <c r="AI50" s="10">
        <f t="shared" si="32"/>
        <v>0</v>
      </c>
      <c r="AJ50" s="10">
        <f t="shared" si="33"/>
        <v>0</v>
      </c>
      <c r="AK50" s="10">
        <f t="shared" si="34"/>
        <v>0</v>
      </c>
      <c r="AL50" s="10">
        <f t="shared" si="35"/>
        <v>0.95408692022852393</v>
      </c>
      <c r="AM50" s="10">
        <f t="shared" si="36"/>
        <v>0.78658826647830071</v>
      </c>
      <c r="AN50" s="10">
        <f t="shared" si="37"/>
        <v>0.95408692022852393</v>
      </c>
      <c r="AO50" s="10">
        <f t="shared" si="38"/>
        <v>0.95408692022852393</v>
      </c>
      <c r="AP50" s="10">
        <f t="shared" si="39"/>
        <v>0.94549154256880752</v>
      </c>
      <c r="AQ50" s="10">
        <f t="shared" si="40"/>
        <v>0.95408692022852393</v>
      </c>
      <c r="AR50" s="10">
        <f t="shared" si="41"/>
        <v>0.94549154256880752</v>
      </c>
      <c r="AS50" s="10">
        <f t="shared" si="42"/>
        <v>0.78658826647830071</v>
      </c>
      <c r="BA50">
        <f t="shared" si="28"/>
        <v>46</v>
      </c>
      <c r="BB50" s="10">
        <f>1-VLOOKUP(BB$3,$AV$5:$AY$17,2)*EXP(-1/(IF('Leak rate'!$B$4="sour",VLOOKUP(BB$3,$AV$5:$AY$17,4),VLOOKUP(BB$3,$AV$5:$AY$17,3)))*$BA50)</f>
        <v>6.1995469784555834E-2</v>
      </c>
      <c r="BC50" s="10">
        <f>1-VLOOKUP(BC$3,$AV$5:$AY$17,2)*EXP(-1/(IF('Leak rate'!$B$4="sour",VLOOKUP(BC$3,$AV$5:$AY$17,4),VLOOKUP(BC$3,$AV$5:$AY$17,3)))*$BA50)</f>
        <v>6.1995469784555834E-2</v>
      </c>
      <c r="BD50" s="10">
        <f>1-VLOOKUP(BD$3,$AV$5:$AY$17,2)*EXP(-1/(IF('Leak rate'!$B$4="sour",VLOOKUP(BD$3,$AV$5:$AY$17,4),VLOOKUP(BD$3,$AV$5:$AY$17,3)))*$BA50)</f>
        <v>1</v>
      </c>
      <c r="BE50" s="10">
        <f>1-VLOOKUP(BE$3,$AV$5:$AY$17,2)*EXP(-1/(IF('Leak rate'!$B$4="sour",VLOOKUP(BE$3,$AV$5:$AY$17,4),VLOOKUP(BE$3,$AV$5:$AY$17,3)))*$BA50)</f>
        <v>1</v>
      </c>
      <c r="BF50" s="10">
        <f>1-VLOOKUP(BF$3,$AV$5:$AY$17,2)*EXP(-1/(IF('Leak rate'!$B$4="sour",VLOOKUP(BF$3,$AV$5:$AY$17,4),VLOOKUP(BF$3,$AV$5:$AY$17,3)))*$BA50)</f>
        <v>1</v>
      </c>
      <c r="BG50" s="10">
        <f>1-VLOOKUP(BG$3,$AV$5:$AY$17,2)*EXP(-1/(IF('Leak rate'!$B$4="sour",VLOOKUP(BG$3,$AV$5:$AY$17,4),VLOOKUP(BG$3,$AV$5:$AY$17,3)))*$BA50)</f>
        <v>6.1995469784555834E-2</v>
      </c>
      <c r="BH50" s="10">
        <f>1-VLOOKUP(BH$3,$AV$5:$AY$17,2)*EXP(-1/(IF('Leak rate'!$B$4="sour",VLOOKUP(BH$3,$AV$5:$AY$17,4),VLOOKUP(BH$3,$AV$5:$AY$17,3)))*$BA50)</f>
        <v>0.27750901447363374</v>
      </c>
      <c r="BI50" s="10">
        <f>1-VLOOKUP(BI$3,$AV$5:$AY$17,2)*EXP(-1/(IF('Leak rate'!$B$4="sour",VLOOKUP(BI$3,$AV$5:$AY$17,4),VLOOKUP(BI$3,$AV$5:$AY$17,3)))*$BA50)</f>
        <v>6.1995469784555834E-2</v>
      </c>
      <c r="BJ50" s="10">
        <f>1-VLOOKUP(BJ$3,$AV$5:$AY$17,2)*EXP(-1/(IF('Leak rate'!$B$4="sour",VLOOKUP(BJ$3,$AV$5:$AY$17,4),VLOOKUP(BJ$3,$AV$5:$AY$17,3)))*$BA50)</f>
        <v>6.1995469784555834E-2</v>
      </c>
      <c r="BK50" s="10">
        <f>1-VLOOKUP(BK$3,$AV$5:$AY$17,2)*EXP(-1/(IF('Leak rate'!$B$4="sour",VLOOKUP(BK$3,$AV$5:$AY$17,4),VLOOKUP(BK$3,$AV$5:$AY$17,3)))*$BA50)</f>
        <v>7.0445961047758021E-2</v>
      </c>
      <c r="BL50" s="10">
        <f>1-VLOOKUP(BL$3,$AV$5:$AY$17,2)*EXP(-1/(IF('Leak rate'!$B$4="sour",VLOOKUP(BL$3,$AV$5:$AY$17,4),VLOOKUP(BL$3,$AV$5:$AY$17,3)))*$BA50)</f>
        <v>6.1995469784555834E-2</v>
      </c>
      <c r="BM50" s="10">
        <f>1-VLOOKUP(BM$3,$AV$5:$AY$17,2)*EXP(-1/(IF('Leak rate'!$B$4="sour",VLOOKUP(BM$3,$AV$5:$AY$17,4),VLOOKUP(BM$3,$AV$5:$AY$17,3)))*$BA50)</f>
        <v>7.0445961047758021E-2</v>
      </c>
      <c r="BN50" s="10">
        <f>1-VLOOKUP(BN$3,$AV$5:$AY$17,2)*EXP(-1/(IF('Leak rate'!$B$4="sour",VLOOKUP(BN$3,$AV$5:$AY$17,4),VLOOKUP(BN$3,$AV$5:$AY$17,3)))*$BA50)</f>
        <v>0.27750901447363374</v>
      </c>
      <c r="BO50" s="10"/>
      <c r="BP50" s="10">
        <f t="shared" si="19"/>
        <v>0.12014750129530394</v>
      </c>
      <c r="BQ50" s="10">
        <f t="shared" si="20"/>
        <v>1</v>
      </c>
      <c r="BR50" s="10">
        <f t="shared" si="21"/>
        <v>0.36431450109300823</v>
      </c>
      <c r="BS50" s="10">
        <f t="shared" si="22"/>
        <v>0.12807410038273359</v>
      </c>
      <c r="BT50" s="10">
        <f t="shared" si="23"/>
        <v>0.37004139747955767</v>
      </c>
      <c r="BU50" s="10"/>
      <c r="BV50" s="10">
        <f t="shared" si="24"/>
        <v>0.46719772220868672</v>
      </c>
      <c r="BW50" s="10">
        <f t="shared" si="29"/>
        <v>5.496907659325756E-3</v>
      </c>
    </row>
    <row r="51" spans="8:75" x14ac:dyDescent="0.35">
      <c r="H51">
        <f t="shared" si="25"/>
        <v>47</v>
      </c>
      <c r="I51" s="10">
        <f>1-VLOOKUP(I$3,$B$5:$E$17,2)*EXP(-1/(IF('Leak rate'!$B$4="sour",VLOOKUP(I$3,$B$5:$E$17,4),VLOOKUP(I$3,$B$5:$E$17,3)))*$H51)</f>
        <v>4.6866689807219308E-2</v>
      </c>
      <c r="J51" s="10">
        <f>1-VLOOKUP(J$3,$B$5:$E$17,2)*EXP(-1/(IF('Leak rate'!$B$4="sour",VLOOKUP(J$3,$B$5:$E$17,4),VLOOKUP(J$3,$B$5:$E$17,3)))*$H51)</f>
        <v>4.6866689807219308E-2</v>
      </c>
      <c r="K51" s="10">
        <f>IF('Leak rate'!$B$6="yes",1,1-VLOOKUP(K$3,$B$5:$E$17,2)*EXP(-1/(IF('Leak rate'!$B$4="sour",VLOOKUP(K$3,$B$5:$E$17,4),VLOOKUP(K$3,$B$5:$E$17,3)))*$H51))</f>
        <v>1</v>
      </c>
      <c r="L51" s="10">
        <f>IF('Leak rate'!$B$6="yes",1,1-VLOOKUP(L$3,$B$5:$E$17,2)*EXP(-1/(IF('Leak rate'!$B$4="sour",VLOOKUP(L$3,$B$5:$E$17,4),VLOOKUP(L$3,$B$5:$E$17,3)))*$H51))</f>
        <v>1</v>
      </c>
      <c r="M51" s="10">
        <f>IF('Leak rate'!$B$6="yes",1,1-VLOOKUP(M$3,$B$5:$E$17,2)*EXP(-1/(IF('Leak rate'!$B$4="sour",VLOOKUP(M$3,$B$5:$E$17,4),VLOOKUP(M$3,$B$5:$E$17,3)))*$H51))</f>
        <v>1</v>
      </c>
      <c r="N51" s="10">
        <f>1-VLOOKUP(N$3,$B$5:$E$17,2)*EXP(-1/(IF('Leak rate'!$B$4="sour",VLOOKUP(N$3,$B$5:$E$17,4),VLOOKUP(N$3,$B$5:$E$17,3)))*$H51)</f>
        <v>4.6866689807219308E-2</v>
      </c>
      <c r="O51" s="10">
        <f>1-VLOOKUP(O$3,$B$5:$E$17,2)*EXP(-1/(IF('Leak rate'!$B$4="sour",VLOOKUP(O$3,$B$5:$E$17,4),VLOOKUP(O$3,$B$5:$E$17,3)))*$H51)</f>
        <v>0.21733485886755177</v>
      </c>
      <c r="P51" s="10">
        <f>1-VLOOKUP(P$3,$B$5:$E$17,2)*EXP(-1/(IF('Leak rate'!$B$4="sour",VLOOKUP(P$3,$B$5:$E$17,4),VLOOKUP(P$3,$B$5:$E$17,3)))*$H51)</f>
        <v>4.6866689807219308E-2</v>
      </c>
      <c r="Q51" s="10">
        <f>1-VLOOKUP(Q$3,$B$5:$E$17,2)*EXP(-1/(IF('Leak rate'!$B$4="sour",VLOOKUP(Q$3,$B$5:$E$17,4),VLOOKUP(Q$3,$B$5:$E$17,3)))*$H51)</f>
        <v>4.6866689807219308E-2</v>
      </c>
      <c r="R51" s="10">
        <f>1-VLOOKUP(R$3,$B$5:$E$17,2)*EXP(-1/(IF('Leak rate'!$B$4="sour",VLOOKUP(R$3,$B$5:$E$17,4),VLOOKUP(R$3,$B$5:$E$17,3)))*$H51)</f>
        <v>5.5453476385532663E-2</v>
      </c>
      <c r="S51" s="10">
        <f>IF('Leak rate'!B$5="no",1,1-VLOOKUP(S$3,$B$5:$E$17,2)*EXP(-1/(IF('Leak rate'!$B$4="sour",VLOOKUP(S$3,$B$5:$E$17,4),VLOOKUP(S$3,$B$5:$E$17,3)))*$H51))</f>
        <v>4.6866689807219308E-2</v>
      </c>
      <c r="T51" s="10">
        <f>1-VLOOKUP(T$3,$B$5:$E$17,2)*EXP(-1/(IF('Leak rate'!$B$4="sour",VLOOKUP(T$3,$B$5:$E$17,4),VLOOKUP(T$3,$B$5:$E$17,3)))*$H51)</f>
        <v>5.5453476385532663E-2</v>
      </c>
      <c r="U51" s="10">
        <f>1-VLOOKUP(U$3,$B$5:$E$17,2)*EXP(-1/(IF('Leak rate'!$B$4="sour",VLOOKUP(U$3,$B$5:$E$17,4),VLOOKUP(U$3,$B$5:$E$17,3)))*$H51)</f>
        <v>0.21733485886755177</v>
      </c>
      <c r="V51" s="10"/>
      <c r="W51" s="10">
        <f t="shared" si="13"/>
        <v>9.1536893000952468E-2</v>
      </c>
      <c r="X51" s="10">
        <f t="shared" si="14"/>
        <v>1</v>
      </c>
      <c r="Y51" s="10">
        <f t="shared" si="15"/>
        <v>0.28897759414696811</v>
      </c>
      <c r="Z51" s="10">
        <f t="shared" si="16"/>
        <v>9.9721245316259255E-2</v>
      </c>
      <c r="AA51" s="10">
        <f t="shared" si="17"/>
        <v>0.29538320140690533</v>
      </c>
      <c r="AB51" s="10"/>
      <c r="AC51" s="10">
        <f t="shared" si="18"/>
        <v>0.3730891022112095</v>
      </c>
      <c r="AD51" s="10">
        <f t="shared" si="26"/>
        <v>6.3305531338482268E-3</v>
      </c>
      <c r="AE51" s="10"/>
      <c r="AF51">
        <f t="shared" si="27"/>
        <v>47</v>
      </c>
      <c r="AG51" s="10">
        <f t="shared" si="30"/>
        <v>0.95313331019278069</v>
      </c>
      <c r="AH51" s="10">
        <f t="shared" si="31"/>
        <v>0.95313331019278069</v>
      </c>
      <c r="AI51" s="10">
        <f t="shared" si="32"/>
        <v>0</v>
      </c>
      <c r="AJ51" s="10">
        <f t="shared" si="33"/>
        <v>0</v>
      </c>
      <c r="AK51" s="10">
        <f t="shared" si="34"/>
        <v>0</v>
      </c>
      <c r="AL51" s="10">
        <f t="shared" si="35"/>
        <v>0.95313331019278069</v>
      </c>
      <c r="AM51" s="10">
        <f t="shared" si="36"/>
        <v>0.78266514113244823</v>
      </c>
      <c r="AN51" s="10">
        <f t="shared" si="37"/>
        <v>0.95313331019278069</v>
      </c>
      <c r="AO51" s="10">
        <f t="shared" si="38"/>
        <v>0.95313331019278069</v>
      </c>
      <c r="AP51" s="10">
        <f t="shared" si="39"/>
        <v>0.94454652361446734</v>
      </c>
      <c r="AQ51" s="10">
        <f t="shared" si="40"/>
        <v>0.95313331019278069</v>
      </c>
      <c r="AR51" s="10">
        <f t="shared" si="41"/>
        <v>0.94454652361446734</v>
      </c>
      <c r="AS51" s="10">
        <f t="shared" si="42"/>
        <v>0.78266514113244823</v>
      </c>
      <c r="BA51">
        <f t="shared" si="28"/>
        <v>47</v>
      </c>
      <c r="BB51" s="10">
        <f>1-VLOOKUP(BB$3,$AV$5:$AY$17,2)*EXP(-1/(IF('Leak rate'!$B$4="sour",VLOOKUP(BB$3,$AV$5:$AY$17,4),VLOOKUP(BB$3,$AV$5:$AY$17,3)))*$BA51)</f>
        <v>6.2933005468801317E-2</v>
      </c>
      <c r="BC51" s="10">
        <f>1-VLOOKUP(BC$3,$AV$5:$AY$17,2)*EXP(-1/(IF('Leak rate'!$B$4="sour",VLOOKUP(BC$3,$AV$5:$AY$17,4),VLOOKUP(BC$3,$AV$5:$AY$17,3)))*$BA51)</f>
        <v>6.2933005468801317E-2</v>
      </c>
      <c r="BD51" s="10">
        <f>1-VLOOKUP(BD$3,$AV$5:$AY$17,2)*EXP(-1/(IF('Leak rate'!$B$4="sour",VLOOKUP(BD$3,$AV$5:$AY$17,4),VLOOKUP(BD$3,$AV$5:$AY$17,3)))*$BA51)</f>
        <v>1</v>
      </c>
      <c r="BE51" s="10">
        <f>1-VLOOKUP(BE$3,$AV$5:$AY$17,2)*EXP(-1/(IF('Leak rate'!$B$4="sour",VLOOKUP(BE$3,$AV$5:$AY$17,4),VLOOKUP(BE$3,$AV$5:$AY$17,3)))*$BA51)</f>
        <v>1</v>
      </c>
      <c r="BF51" s="10">
        <f>1-VLOOKUP(BF$3,$AV$5:$AY$17,2)*EXP(-1/(IF('Leak rate'!$B$4="sour",VLOOKUP(BF$3,$AV$5:$AY$17,4),VLOOKUP(BF$3,$AV$5:$AY$17,3)))*$BA51)</f>
        <v>1</v>
      </c>
      <c r="BG51" s="10">
        <f>1-VLOOKUP(BG$3,$AV$5:$AY$17,2)*EXP(-1/(IF('Leak rate'!$B$4="sour",VLOOKUP(BG$3,$AV$5:$AY$17,4),VLOOKUP(BG$3,$AV$5:$AY$17,3)))*$BA51)</f>
        <v>6.2933005468801317E-2</v>
      </c>
      <c r="BH51" s="10">
        <f>1-VLOOKUP(BH$3,$AV$5:$AY$17,2)*EXP(-1/(IF('Leak rate'!$B$4="sour",VLOOKUP(BH$3,$AV$5:$AY$17,4),VLOOKUP(BH$3,$AV$5:$AY$17,3)))*$BA51)</f>
        <v>0.28111245329704593</v>
      </c>
      <c r="BI51" s="10">
        <f>1-VLOOKUP(BI$3,$AV$5:$AY$17,2)*EXP(-1/(IF('Leak rate'!$B$4="sour",VLOOKUP(BI$3,$AV$5:$AY$17,4),VLOOKUP(BI$3,$AV$5:$AY$17,3)))*$BA51)</f>
        <v>6.2933005468801317E-2</v>
      </c>
      <c r="BJ51" s="10">
        <f>1-VLOOKUP(BJ$3,$AV$5:$AY$17,2)*EXP(-1/(IF('Leak rate'!$B$4="sour",VLOOKUP(BJ$3,$AV$5:$AY$17,4),VLOOKUP(BJ$3,$AV$5:$AY$17,3)))*$BA51)</f>
        <v>6.2933005468801317E-2</v>
      </c>
      <c r="BK51" s="10">
        <f>1-VLOOKUP(BK$3,$AV$5:$AY$17,2)*EXP(-1/(IF('Leak rate'!$B$4="sour",VLOOKUP(BK$3,$AV$5:$AY$17,4),VLOOKUP(BK$3,$AV$5:$AY$17,3)))*$BA51)</f>
        <v>7.1375050464577927E-2</v>
      </c>
      <c r="BL51" s="10">
        <f>1-VLOOKUP(BL$3,$AV$5:$AY$17,2)*EXP(-1/(IF('Leak rate'!$B$4="sour",VLOOKUP(BL$3,$AV$5:$AY$17,4),VLOOKUP(BL$3,$AV$5:$AY$17,3)))*$BA51)</f>
        <v>6.2933005468801317E-2</v>
      </c>
      <c r="BM51" s="10">
        <f>1-VLOOKUP(BM$3,$AV$5:$AY$17,2)*EXP(-1/(IF('Leak rate'!$B$4="sour",VLOOKUP(BM$3,$AV$5:$AY$17,4),VLOOKUP(BM$3,$AV$5:$AY$17,3)))*$BA51)</f>
        <v>7.1375050464577927E-2</v>
      </c>
      <c r="BN51" s="10">
        <f>1-VLOOKUP(BN$3,$AV$5:$AY$17,2)*EXP(-1/(IF('Leak rate'!$B$4="sour",VLOOKUP(BN$3,$AV$5:$AY$17,4),VLOOKUP(BN$3,$AV$5:$AY$17,3)))*$BA51)</f>
        <v>0.28111245329704593</v>
      </c>
      <c r="BO51" s="10"/>
      <c r="BP51" s="10">
        <f t="shared" si="19"/>
        <v>0.12190544776026646</v>
      </c>
      <c r="BQ51" s="10">
        <f t="shared" si="20"/>
        <v>1</v>
      </c>
      <c r="BR51" s="10">
        <f t="shared" si="21"/>
        <v>0.36874876156714897</v>
      </c>
      <c r="BS51" s="10">
        <f t="shared" si="22"/>
        <v>0.129816209492156</v>
      </c>
      <c r="BT51" s="10">
        <f t="shared" si="23"/>
        <v>0.3744357096611387</v>
      </c>
      <c r="BU51" s="10"/>
      <c r="BV51" s="10">
        <f t="shared" si="24"/>
        <v>0.47264495965431375</v>
      </c>
      <c r="BW51" s="10">
        <f t="shared" si="29"/>
        <v>5.4472374456270289E-3</v>
      </c>
    </row>
    <row r="52" spans="8:75" x14ac:dyDescent="0.35">
      <c r="H52">
        <f t="shared" si="25"/>
        <v>48</v>
      </c>
      <c r="I52" s="10">
        <f>1-VLOOKUP(I$3,$B$5:$E$17,2)*EXP(-1/(IF('Leak rate'!$B$4="sour",VLOOKUP(I$3,$B$5:$E$17,4),VLOOKUP(I$3,$B$5:$E$17,3)))*$H52)</f>
        <v>4.7819346709572774E-2</v>
      </c>
      <c r="J52" s="10">
        <f>1-VLOOKUP(J$3,$B$5:$E$17,2)*EXP(-1/(IF('Leak rate'!$B$4="sour",VLOOKUP(J$3,$B$5:$E$17,4),VLOOKUP(J$3,$B$5:$E$17,3)))*$H52)</f>
        <v>4.7819346709572774E-2</v>
      </c>
      <c r="K52" s="10">
        <f>IF('Leak rate'!$B$6="yes",1,1-VLOOKUP(K$3,$B$5:$E$17,2)*EXP(-1/(IF('Leak rate'!$B$4="sour",VLOOKUP(K$3,$B$5:$E$17,4),VLOOKUP(K$3,$B$5:$E$17,3)))*$H52))</f>
        <v>1</v>
      </c>
      <c r="L52" s="10">
        <f>IF('Leak rate'!$B$6="yes",1,1-VLOOKUP(L$3,$B$5:$E$17,2)*EXP(-1/(IF('Leak rate'!$B$4="sour",VLOOKUP(L$3,$B$5:$E$17,4),VLOOKUP(L$3,$B$5:$E$17,3)))*$H52))</f>
        <v>1</v>
      </c>
      <c r="M52" s="10">
        <f>IF('Leak rate'!$B$6="yes",1,1-VLOOKUP(M$3,$B$5:$E$17,2)*EXP(-1/(IF('Leak rate'!$B$4="sour",VLOOKUP(M$3,$B$5:$E$17,4),VLOOKUP(M$3,$B$5:$E$17,3)))*$H52))</f>
        <v>1</v>
      </c>
      <c r="N52" s="10">
        <f>1-VLOOKUP(N$3,$B$5:$E$17,2)*EXP(-1/(IF('Leak rate'!$B$4="sour",VLOOKUP(N$3,$B$5:$E$17,4),VLOOKUP(N$3,$B$5:$E$17,3)))*$H52)</f>
        <v>4.7819346709572774E-2</v>
      </c>
      <c r="O52" s="10">
        <f>1-VLOOKUP(O$3,$B$5:$E$17,2)*EXP(-1/(IF('Leak rate'!$B$4="sour",VLOOKUP(O$3,$B$5:$E$17,4),VLOOKUP(O$3,$B$5:$E$17,3)))*$H52)</f>
        <v>0.22123841754411211</v>
      </c>
      <c r="P52" s="10">
        <f>1-VLOOKUP(P$3,$B$5:$E$17,2)*EXP(-1/(IF('Leak rate'!$B$4="sour",VLOOKUP(P$3,$B$5:$E$17,4),VLOOKUP(P$3,$B$5:$E$17,3)))*$H52)</f>
        <v>4.7819346709572774E-2</v>
      </c>
      <c r="Q52" s="10">
        <f>1-VLOOKUP(Q$3,$B$5:$E$17,2)*EXP(-1/(IF('Leak rate'!$B$4="sour",VLOOKUP(Q$3,$B$5:$E$17,4),VLOOKUP(Q$3,$B$5:$E$17,3)))*$H52)</f>
        <v>4.7819346709572774E-2</v>
      </c>
      <c r="R52" s="10">
        <f>1-VLOOKUP(R$3,$B$5:$E$17,2)*EXP(-1/(IF('Leak rate'!$B$4="sour",VLOOKUP(R$3,$B$5:$E$17,4),VLOOKUP(R$3,$B$5:$E$17,3)))*$H52)</f>
        <v>5.6397550793270357E-2</v>
      </c>
      <c r="S52" s="10">
        <f>IF('Leak rate'!B$5="no",1,1-VLOOKUP(S$3,$B$5:$E$17,2)*EXP(-1/(IF('Leak rate'!$B$4="sour",VLOOKUP(S$3,$B$5:$E$17,4),VLOOKUP(S$3,$B$5:$E$17,3)))*$H52))</f>
        <v>4.7819346709572774E-2</v>
      </c>
      <c r="T52" s="10">
        <f>1-VLOOKUP(T$3,$B$5:$E$17,2)*EXP(-1/(IF('Leak rate'!$B$4="sour",VLOOKUP(T$3,$B$5:$E$17,4),VLOOKUP(T$3,$B$5:$E$17,3)))*$H52)</f>
        <v>5.6397550793270357E-2</v>
      </c>
      <c r="U52" s="10">
        <f>1-VLOOKUP(U$3,$B$5:$E$17,2)*EXP(-1/(IF('Leak rate'!$B$4="sour",VLOOKUP(U$3,$B$5:$E$17,4),VLOOKUP(U$3,$B$5:$E$17,3)))*$H52)</f>
        <v>0.22123841754411211</v>
      </c>
      <c r="V52" s="10"/>
      <c r="W52" s="10">
        <f t="shared" si="13"/>
        <v>9.3352003499415193E-2</v>
      </c>
      <c r="X52" s="10">
        <f t="shared" si="14"/>
        <v>1</v>
      </c>
      <c r="Y52" s="10">
        <f t="shared" si="15"/>
        <v>0.29393737151474431</v>
      </c>
      <c r="Z52" s="10">
        <f t="shared" si="16"/>
        <v>0.10152000346788903</v>
      </c>
      <c r="AA52" s="10">
        <f t="shared" si="17"/>
        <v>0.30029829609569259</v>
      </c>
      <c r="AB52" s="10"/>
      <c r="AC52" s="10">
        <f t="shared" si="18"/>
        <v>0.37936553537727191</v>
      </c>
      <c r="AD52" s="10">
        <f t="shared" si="26"/>
        <v>6.2764331660624118E-3</v>
      </c>
      <c r="AE52" s="10"/>
      <c r="AF52">
        <f t="shared" si="27"/>
        <v>48</v>
      </c>
      <c r="AG52" s="10">
        <f t="shared" si="30"/>
        <v>0.95218065329042723</v>
      </c>
      <c r="AH52" s="10">
        <f t="shared" si="31"/>
        <v>0.95218065329042723</v>
      </c>
      <c r="AI52" s="10">
        <f t="shared" si="32"/>
        <v>0</v>
      </c>
      <c r="AJ52" s="10">
        <f t="shared" si="33"/>
        <v>0</v>
      </c>
      <c r="AK52" s="10">
        <f t="shared" si="34"/>
        <v>0</v>
      </c>
      <c r="AL52" s="10">
        <f t="shared" si="35"/>
        <v>0.95218065329042723</v>
      </c>
      <c r="AM52" s="10">
        <f t="shared" si="36"/>
        <v>0.77876158245588789</v>
      </c>
      <c r="AN52" s="10">
        <f t="shared" si="37"/>
        <v>0.95218065329042723</v>
      </c>
      <c r="AO52" s="10">
        <f t="shared" si="38"/>
        <v>0.95218065329042723</v>
      </c>
      <c r="AP52" s="10">
        <f t="shared" si="39"/>
        <v>0.94360244920672964</v>
      </c>
      <c r="AQ52" s="10">
        <f t="shared" si="40"/>
        <v>0.95218065329042723</v>
      </c>
      <c r="AR52" s="10">
        <f t="shared" si="41"/>
        <v>0.94360244920672964</v>
      </c>
      <c r="AS52" s="10">
        <f t="shared" si="42"/>
        <v>0.77876158245588789</v>
      </c>
      <c r="BA52">
        <f t="shared" si="28"/>
        <v>48</v>
      </c>
      <c r="BB52" s="10">
        <f>1-VLOOKUP(BB$3,$AV$5:$AY$17,2)*EXP(-1/(IF('Leak rate'!$B$4="sour",VLOOKUP(BB$3,$AV$5:$AY$17,4),VLOOKUP(BB$3,$AV$5:$AY$17,3)))*$BA52)</f>
        <v>6.3869604085973974E-2</v>
      </c>
      <c r="BC52" s="10">
        <f>1-VLOOKUP(BC$3,$AV$5:$AY$17,2)*EXP(-1/(IF('Leak rate'!$B$4="sour",VLOOKUP(BC$3,$AV$5:$AY$17,4),VLOOKUP(BC$3,$AV$5:$AY$17,3)))*$BA52)</f>
        <v>6.3869604085973974E-2</v>
      </c>
      <c r="BD52" s="10">
        <f>1-VLOOKUP(BD$3,$AV$5:$AY$17,2)*EXP(-1/(IF('Leak rate'!$B$4="sour",VLOOKUP(BD$3,$AV$5:$AY$17,4),VLOOKUP(BD$3,$AV$5:$AY$17,3)))*$BA52)</f>
        <v>1</v>
      </c>
      <c r="BE52" s="10">
        <f>1-VLOOKUP(BE$3,$AV$5:$AY$17,2)*EXP(-1/(IF('Leak rate'!$B$4="sour",VLOOKUP(BE$3,$AV$5:$AY$17,4),VLOOKUP(BE$3,$AV$5:$AY$17,3)))*$BA52)</f>
        <v>1</v>
      </c>
      <c r="BF52" s="10">
        <f>1-VLOOKUP(BF$3,$AV$5:$AY$17,2)*EXP(-1/(IF('Leak rate'!$B$4="sour",VLOOKUP(BF$3,$AV$5:$AY$17,4),VLOOKUP(BF$3,$AV$5:$AY$17,3)))*$BA52)</f>
        <v>1</v>
      </c>
      <c r="BG52" s="10">
        <f>1-VLOOKUP(BG$3,$AV$5:$AY$17,2)*EXP(-1/(IF('Leak rate'!$B$4="sour",VLOOKUP(BG$3,$AV$5:$AY$17,4),VLOOKUP(BG$3,$AV$5:$AY$17,3)))*$BA52)</f>
        <v>6.3869604085973974E-2</v>
      </c>
      <c r="BH52" s="10">
        <f>1-VLOOKUP(BH$3,$AV$5:$AY$17,2)*EXP(-1/(IF('Leak rate'!$B$4="sour",VLOOKUP(BH$3,$AV$5:$AY$17,4),VLOOKUP(BH$3,$AV$5:$AY$17,3)))*$BA52)</f>
        <v>0.28469791989434845</v>
      </c>
      <c r="BI52" s="10">
        <f>1-VLOOKUP(BI$3,$AV$5:$AY$17,2)*EXP(-1/(IF('Leak rate'!$B$4="sour",VLOOKUP(BI$3,$AV$5:$AY$17,4),VLOOKUP(BI$3,$AV$5:$AY$17,3)))*$BA52)</f>
        <v>6.3869604085973974E-2</v>
      </c>
      <c r="BJ52" s="10">
        <f>1-VLOOKUP(BJ$3,$AV$5:$AY$17,2)*EXP(-1/(IF('Leak rate'!$B$4="sour",VLOOKUP(BJ$3,$AV$5:$AY$17,4),VLOOKUP(BJ$3,$AV$5:$AY$17,3)))*$BA52)</f>
        <v>6.3869604085973974E-2</v>
      </c>
      <c r="BK52" s="10">
        <f>1-VLOOKUP(BK$3,$AV$5:$AY$17,2)*EXP(-1/(IF('Leak rate'!$B$4="sour",VLOOKUP(BK$3,$AV$5:$AY$17,4),VLOOKUP(BK$3,$AV$5:$AY$17,3)))*$BA52)</f>
        <v>7.2303211256370625E-2</v>
      </c>
      <c r="BL52" s="10">
        <f>1-VLOOKUP(BL$3,$AV$5:$AY$17,2)*EXP(-1/(IF('Leak rate'!$B$4="sour",VLOOKUP(BL$3,$AV$5:$AY$17,4),VLOOKUP(BL$3,$AV$5:$AY$17,3)))*$BA52)</f>
        <v>6.3869604085973974E-2</v>
      </c>
      <c r="BM52" s="10">
        <f>1-VLOOKUP(BM$3,$AV$5:$AY$17,2)*EXP(-1/(IF('Leak rate'!$B$4="sour",VLOOKUP(BM$3,$AV$5:$AY$17,4),VLOOKUP(BM$3,$AV$5:$AY$17,3)))*$BA52)</f>
        <v>7.2303211256370625E-2</v>
      </c>
      <c r="BN52" s="10">
        <f>1-VLOOKUP(BN$3,$AV$5:$AY$17,2)*EXP(-1/(IF('Leak rate'!$B$4="sour",VLOOKUP(BN$3,$AV$5:$AY$17,4),VLOOKUP(BN$3,$AV$5:$AY$17,3)))*$BA52)</f>
        <v>0.28469791989434845</v>
      </c>
      <c r="BO52" s="10"/>
      <c r="BP52" s="10">
        <f t="shared" si="19"/>
        <v>0.12365988184584886</v>
      </c>
      <c r="BQ52" s="10">
        <f t="shared" si="20"/>
        <v>1</v>
      </c>
      <c r="BR52" s="10">
        <f t="shared" si="21"/>
        <v>0.37315209060430321</v>
      </c>
      <c r="BS52" s="10">
        <f t="shared" si="22"/>
        <v>0.13155483786525568</v>
      </c>
      <c r="BT52" s="10">
        <f t="shared" si="23"/>
        <v>0.37879936906732758</v>
      </c>
      <c r="BU52" s="10"/>
      <c r="BV52" s="10">
        <f t="shared" si="24"/>
        <v>0.47804282846893875</v>
      </c>
      <c r="BW52" s="10">
        <f t="shared" si="29"/>
        <v>5.3978688146250065E-3</v>
      </c>
    </row>
    <row r="53" spans="8:75" x14ac:dyDescent="0.35">
      <c r="H53">
        <f t="shared" si="25"/>
        <v>49</v>
      </c>
      <c r="I53" s="10">
        <f>1-VLOOKUP(I$3,$B$5:$E$17,2)*EXP(-1/(IF('Leak rate'!$B$4="sour",VLOOKUP(I$3,$B$5:$E$17,4),VLOOKUP(I$3,$B$5:$E$17,3)))*$H53)</f>
        <v>4.8771051431193646E-2</v>
      </c>
      <c r="J53" s="10">
        <f>1-VLOOKUP(J$3,$B$5:$E$17,2)*EXP(-1/(IF('Leak rate'!$B$4="sour",VLOOKUP(J$3,$B$5:$E$17,4),VLOOKUP(J$3,$B$5:$E$17,3)))*$H53)</f>
        <v>4.8771051431193646E-2</v>
      </c>
      <c r="K53" s="10">
        <f>IF('Leak rate'!$B$6="yes",1,1-VLOOKUP(K$3,$B$5:$E$17,2)*EXP(-1/(IF('Leak rate'!$B$4="sour",VLOOKUP(K$3,$B$5:$E$17,4),VLOOKUP(K$3,$B$5:$E$17,3)))*$H53))</f>
        <v>1</v>
      </c>
      <c r="L53" s="10">
        <f>IF('Leak rate'!$B$6="yes",1,1-VLOOKUP(L$3,$B$5:$E$17,2)*EXP(-1/(IF('Leak rate'!$B$4="sour",VLOOKUP(L$3,$B$5:$E$17,4),VLOOKUP(L$3,$B$5:$E$17,3)))*$H53))</f>
        <v>1</v>
      </c>
      <c r="M53" s="10">
        <f>IF('Leak rate'!$B$6="yes",1,1-VLOOKUP(M$3,$B$5:$E$17,2)*EXP(-1/(IF('Leak rate'!$B$4="sour",VLOOKUP(M$3,$B$5:$E$17,4),VLOOKUP(M$3,$B$5:$E$17,3)))*$H53))</f>
        <v>1</v>
      </c>
      <c r="N53" s="10">
        <f>1-VLOOKUP(N$3,$B$5:$E$17,2)*EXP(-1/(IF('Leak rate'!$B$4="sour",VLOOKUP(N$3,$B$5:$E$17,4),VLOOKUP(N$3,$B$5:$E$17,3)))*$H53)</f>
        <v>4.8771051431193646E-2</v>
      </c>
      <c r="O53" s="10">
        <f>1-VLOOKUP(O$3,$B$5:$E$17,2)*EXP(-1/(IF('Leak rate'!$B$4="sour",VLOOKUP(O$3,$B$5:$E$17,4),VLOOKUP(O$3,$B$5:$E$17,3)))*$H53)</f>
        <v>0.2251225071405506</v>
      </c>
      <c r="P53" s="10">
        <f>1-VLOOKUP(P$3,$B$5:$E$17,2)*EXP(-1/(IF('Leak rate'!$B$4="sour",VLOOKUP(P$3,$B$5:$E$17,4),VLOOKUP(P$3,$B$5:$E$17,3)))*$H53)</f>
        <v>4.8771051431193646E-2</v>
      </c>
      <c r="Q53" s="10">
        <f>1-VLOOKUP(Q$3,$B$5:$E$17,2)*EXP(-1/(IF('Leak rate'!$B$4="sour",VLOOKUP(Q$3,$B$5:$E$17,4),VLOOKUP(Q$3,$B$5:$E$17,3)))*$H53)</f>
        <v>4.8771051431193646E-2</v>
      </c>
      <c r="R53" s="10">
        <f>1-VLOOKUP(R$3,$B$5:$E$17,2)*EXP(-1/(IF('Leak rate'!$B$4="sour",VLOOKUP(R$3,$B$5:$E$17,4),VLOOKUP(R$3,$B$5:$E$17,3)))*$H53)</f>
        <v>5.7340681598480159E-2</v>
      </c>
      <c r="S53" s="10">
        <f>IF('Leak rate'!B$5="no",1,1-VLOOKUP(S$3,$B$5:$E$17,2)*EXP(-1/(IF('Leak rate'!$B$4="sour",VLOOKUP(S$3,$B$5:$E$17,4),VLOOKUP(S$3,$B$5:$E$17,3)))*$H53))</f>
        <v>4.8771051431193646E-2</v>
      </c>
      <c r="T53" s="10">
        <f>1-VLOOKUP(T$3,$B$5:$E$17,2)*EXP(-1/(IF('Leak rate'!$B$4="sour",VLOOKUP(T$3,$B$5:$E$17,4),VLOOKUP(T$3,$B$5:$E$17,3)))*$H53)</f>
        <v>5.7340681598480159E-2</v>
      </c>
      <c r="U53" s="10">
        <f>1-VLOOKUP(U$3,$B$5:$E$17,2)*EXP(-1/(IF('Leak rate'!$B$4="sour",VLOOKUP(U$3,$B$5:$E$17,4),VLOOKUP(U$3,$B$5:$E$17,3)))*$H53)</f>
        <v>0.2251225071405506</v>
      </c>
      <c r="V53" s="10"/>
      <c r="W53" s="10">
        <f t="shared" si="13"/>
        <v>9.5163487404683167E-2</v>
      </c>
      <c r="X53" s="10">
        <f t="shared" si="14"/>
        <v>1</v>
      </c>
      <c r="Y53" s="10">
        <f t="shared" si="15"/>
        <v>0.29886255167245335</v>
      </c>
      <c r="Z53" s="10">
        <f t="shared" si="16"/>
        <v>0.1033151676983346</v>
      </c>
      <c r="AA53" s="10">
        <f t="shared" si="17"/>
        <v>0.30517910526098968</v>
      </c>
      <c r="AB53" s="10"/>
      <c r="AC53" s="10">
        <f t="shared" si="18"/>
        <v>0.38558809944591721</v>
      </c>
      <c r="AD53" s="10">
        <f t="shared" si="26"/>
        <v>6.2225640686452977E-3</v>
      </c>
      <c r="AE53" s="10"/>
      <c r="AF53">
        <f t="shared" si="27"/>
        <v>49</v>
      </c>
      <c r="AG53" s="10">
        <f t="shared" si="30"/>
        <v>0.95122894856880635</v>
      </c>
      <c r="AH53" s="10">
        <f t="shared" si="31"/>
        <v>0.95122894856880635</v>
      </c>
      <c r="AI53" s="10">
        <f t="shared" si="32"/>
        <v>0</v>
      </c>
      <c r="AJ53" s="10">
        <f t="shared" si="33"/>
        <v>0</v>
      </c>
      <c r="AK53" s="10">
        <f t="shared" si="34"/>
        <v>0</v>
      </c>
      <c r="AL53" s="10">
        <f t="shared" si="35"/>
        <v>0.95122894856880635</v>
      </c>
      <c r="AM53" s="10">
        <f t="shared" si="36"/>
        <v>0.7748774928594494</v>
      </c>
      <c r="AN53" s="10">
        <f t="shared" si="37"/>
        <v>0.95122894856880635</v>
      </c>
      <c r="AO53" s="10">
        <f t="shared" si="38"/>
        <v>0.95122894856880635</v>
      </c>
      <c r="AP53" s="10">
        <f t="shared" si="39"/>
        <v>0.94265931840151984</v>
      </c>
      <c r="AQ53" s="10">
        <f t="shared" si="40"/>
        <v>0.95122894856880635</v>
      </c>
      <c r="AR53" s="10">
        <f t="shared" si="41"/>
        <v>0.94265931840151984</v>
      </c>
      <c r="AS53" s="10">
        <f t="shared" si="42"/>
        <v>0.7748774928594494</v>
      </c>
      <c r="BA53">
        <f t="shared" si="28"/>
        <v>49</v>
      </c>
      <c r="BB53" s="10">
        <f>1-VLOOKUP(BB$3,$AV$5:$AY$17,2)*EXP(-1/(IF('Leak rate'!$B$4="sour",VLOOKUP(BB$3,$AV$5:$AY$17,4),VLOOKUP(BB$3,$AV$5:$AY$17,3)))*$BA53)</f>
        <v>6.4805266572672715E-2</v>
      </c>
      <c r="BC53" s="10">
        <f>1-VLOOKUP(BC$3,$AV$5:$AY$17,2)*EXP(-1/(IF('Leak rate'!$B$4="sour",VLOOKUP(BC$3,$AV$5:$AY$17,4),VLOOKUP(BC$3,$AV$5:$AY$17,3)))*$BA53)</f>
        <v>6.4805266572672715E-2</v>
      </c>
      <c r="BD53" s="10">
        <f>1-VLOOKUP(BD$3,$AV$5:$AY$17,2)*EXP(-1/(IF('Leak rate'!$B$4="sour",VLOOKUP(BD$3,$AV$5:$AY$17,4),VLOOKUP(BD$3,$AV$5:$AY$17,3)))*$BA53)</f>
        <v>1</v>
      </c>
      <c r="BE53" s="10">
        <f>1-VLOOKUP(BE$3,$AV$5:$AY$17,2)*EXP(-1/(IF('Leak rate'!$B$4="sour",VLOOKUP(BE$3,$AV$5:$AY$17,4),VLOOKUP(BE$3,$AV$5:$AY$17,3)))*$BA53)</f>
        <v>1</v>
      </c>
      <c r="BF53" s="10">
        <f>1-VLOOKUP(BF$3,$AV$5:$AY$17,2)*EXP(-1/(IF('Leak rate'!$B$4="sour",VLOOKUP(BF$3,$AV$5:$AY$17,4),VLOOKUP(BF$3,$AV$5:$AY$17,3)))*$BA53)</f>
        <v>1</v>
      </c>
      <c r="BG53" s="10">
        <f>1-VLOOKUP(BG$3,$AV$5:$AY$17,2)*EXP(-1/(IF('Leak rate'!$B$4="sour",VLOOKUP(BG$3,$AV$5:$AY$17,4),VLOOKUP(BG$3,$AV$5:$AY$17,3)))*$BA53)</f>
        <v>6.4805266572672715E-2</v>
      </c>
      <c r="BH53" s="10">
        <f>1-VLOOKUP(BH$3,$AV$5:$AY$17,2)*EXP(-1/(IF('Leak rate'!$B$4="sour",VLOOKUP(BH$3,$AV$5:$AY$17,4),VLOOKUP(BH$3,$AV$5:$AY$17,3)))*$BA53)</f>
        <v>0.28826550390239314</v>
      </c>
      <c r="BI53" s="10">
        <f>1-VLOOKUP(BI$3,$AV$5:$AY$17,2)*EXP(-1/(IF('Leak rate'!$B$4="sour",VLOOKUP(BI$3,$AV$5:$AY$17,4),VLOOKUP(BI$3,$AV$5:$AY$17,3)))*$BA53)</f>
        <v>6.4805266572672715E-2</v>
      </c>
      <c r="BJ53" s="10">
        <f>1-VLOOKUP(BJ$3,$AV$5:$AY$17,2)*EXP(-1/(IF('Leak rate'!$B$4="sour",VLOOKUP(BJ$3,$AV$5:$AY$17,4),VLOOKUP(BJ$3,$AV$5:$AY$17,3)))*$BA53)</f>
        <v>6.4805266572672715E-2</v>
      </c>
      <c r="BK53" s="10">
        <f>1-VLOOKUP(BK$3,$AV$5:$AY$17,2)*EXP(-1/(IF('Leak rate'!$B$4="sour",VLOOKUP(BK$3,$AV$5:$AY$17,4),VLOOKUP(BK$3,$AV$5:$AY$17,3)))*$BA53)</f>
        <v>7.323044435129733E-2</v>
      </c>
      <c r="BL53" s="10">
        <f>1-VLOOKUP(BL$3,$AV$5:$AY$17,2)*EXP(-1/(IF('Leak rate'!$B$4="sour",VLOOKUP(BL$3,$AV$5:$AY$17,4),VLOOKUP(BL$3,$AV$5:$AY$17,3)))*$BA53)</f>
        <v>6.4805266572672715E-2</v>
      </c>
      <c r="BM53" s="10">
        <f>1-VLOOKUP(BM$3,$AV$5:$AY$17,2)*EXP(-1/(IF('Leak rate'!$B$4="sour",VLOOKUP(BM$3,$AV$5:$AY$17,4),VLOOKUP(BM$3,$AV$5:$AY$17,3)))*$BA53)</f>
        <v>7.323044435129733E-2</v>
      </c>
      <c r="BN53" s="10">
        <f>1-VLOOKUP(BN$3,$AV$5:$AY$17,2)*EXP(-1/(IF('Leak rate'!$B$4="sour",VLOOKUP(BN$3,$AV$5:$AY$17,4),VLOOKUP(BN$3,$AV$5:$AY$17,3)))*$BA53)</f>
        <v>0.28826550390239314</v>
      </c>
      <c r="BO53" s="10"/>
      <c r="BP53" s="10">
        <f t="shared" si="19"/>
        <v>0.12541081056979031</v>
      </c>
      <c r="BQ53" s="10">
        <f t="shared" si="20"/>
        <v>1</v>
      </c>
      <c r="BR53" s="10">
        <f t="shared" si="21"/>
        <v>0.37752470396847526</v>
      </c>
      <c r="BS53" s="10">
        <f t="shared" si="22"/>
        <v>0.13328999245654893</v>
      </c>
      <c r="BT53" s="10">
        <f t="shared" si="23"/>
        <v>0.38313258951830886</v>
      </c>
      <c r="BU53" s="10"/>
      <c r="BV53" s="10">
        <f t="shared" si="24"/>
        <v>0.48339163212433256</v>
      </c>
      <c r="BW53" s="10">
        <f t="shared" si="29"/>
        <v>5.3488036553938079E-3</v>
      </c>
    </row>
    <row r="54" spans="8:75" x14ac:dyDescent="0.35">
      <c r="H54">
        <f t="shared" si="25"/>
        <v>50</v>
      </c>
      <c r="I54" s="10">
        <f>1-VLOOKUP(I$3,$B$5:$E$17,2)*EXP(-1/(IF('Leak rate'!$B$4="sour",VLOOKUP(I$3,$B$5:$E$17,4),VLOOKUP(I$3,$B$5:$E$17,3)))*$H54)</f>
        <v>4.972180492378675E-2</v>
      </c>
      <c r="J54" s="10">
        <f>1-VLOOKUP(J$3,$B$5:$E$17,2)*EXP(-1/(IF('Leak rate'!$B$4="sour",VLOOKUP(J$3,$B$5:$E$17,4),VLOOKUP(J$3,$B$5:$E$17,3)))*$H54)</f>
        <v>4.972180492378675E-2</v>
      </c>
      <c r="K54" s="10">
        <f>IF('Leak rate'!$B$6="yes",1,1-VLOOKUP(K$3,$B$5:$E$17,2)*EXP(-1/(IF('Leak rate'!$B$4="sour",VLOOKUP(K$3,$B$5:$E$17,4),VLOOKUP(K$3,$B$5:$E$17,3)))*$H54))</f>
        <v>1</v>
      </c>
      <c r="L54" s="10">
        <f>IF('Leak rate'!$B$6="yes",1,1-VLOOKUP(L$3,$B$5:$E$17,2)*EXP(-1/(IF('Leak rate'!$B$4="sour",VLOOKUP(L$3,$B$5:$E$17,4),VLOOKUP(L$3,$B$5:$E$17,3)))*$H54))</f>
        <v>1</v>
      </c>
      <c r="M54" s="10">
        <f>IF('Leak rate'!$B$6="yes",1,1-VLOOKUP(M$3,$B$5:$E$17,2)*EXP(-1/(IF('Leak rate'!$B$4="sour",VLOOKUP(M$3,$B$5:$E$17,4),VLOOKUP(M$3,$B$5:$E$17,3)))*$H54))</f>
        <v>1</v>
      </c>
      <c r="N54" s="10">
        <f>1-VLOOKUP(N$3,$B$5:$E$17,2)*EXP(-1/(IF('Leak rate'!$B$4="sour",VLOOKUP(N$3,$B$5:$E$17,4),VLOOKUP(N$3,$B$5:$E$17,3)))*$H54)</f>
        <v>4.972180492378675E-2</v>
      </c>
      <c r="O54" s="10">
        <f>1-VLOOKUP(O$3,$B$5:$E$17,2)*EXP(-1/(IF('Leak rate'!$B$4="sour",VLOOKUP(O$3,$B$5:$E$17,4),VLOOKUP(O$3,$B$5:$E$17,3)))*$H54)</f>
        <v>0.22898722475930922</v>
      </c>
      <c r="P54" s="10">
        <f>1-VLOOKUP(P$3,$B$5:$E$17,2)*EXP(-1/(IF('Leak rate'!$B$4="sour",VLOOKUP(P$3,$B$5:$E$17,4),VLOOKUP(P$3,$B$5:$E$17,3)))*$H54)</f>
        <v>4.972180492378675E-2</v>
      </c>
      <c r="Q54" s="10">
        <f>1-VLOOKUP(Q$3,$B$5:$E$17,2)*EXP(-1/(IF('Leak rate'!$B$4="sour",VLOOKUP(Q$3,$B$5:$E$17,4),VLOOKUP(Q$3,$B$5:$E$17,3)))*$H54)</f>
        <v>4.972180492378675E-2</v>
      </c>
      <c r="R54" s="10">
        <f>1-VLOOKUP(R$3,$B$5:$E$17,2)*EXP(-1/(IF('Leak rate'!$B$4="sour",VLOOKUP(R$3,$B$5:$E$17,4),VLOOKUP(R$3,$B$5:$E$17,3)))*$H54)</f>
        <v>5.8282869744293087E-2</v>
      </c>
      <c r="S54" s="10">
        <f>IF('Leak rate'!B$5="no",1,1-VLOOKUP(S$3,$B$5:$E$17,2)*EXP(-1/(IF('Leak rate'!$B$4="sour",VLOOKUP(S$3,$B$5:$E$17,4),VLOOKUP(S$3,$B$5:$E$17,3)))*$H54))</f>
        <v>4.972180492378675E-2</v>
      </c>
      <c r="T54" s="10">
        <f>1-VLOOKUP(T$3,$B$5:$E$17,2)*EXP(-1/(IF('Leak rate'!$B$4="sour",VLOOKUP(T$3,$B$5:$E$17,4),VLOOKUP(T$3,$B$5:$E$17,3)))*$H54)</f>
        <v>5.8282869744293087E-2</v>
      </c>
      <c r="U54" s="10">
        <f>1-VLOOKUP(U$3,$B$5:$E$17,2)*EXP(-1/(IF('Leak rate'!$B$4="sour",VLOOKUP(U$3,$B$5:$E$17,4),VLOOKUP(U$3,$B$5:$E$17,3)))*$H54)</f>
        <v>0.22898722475930922</v>
      </c>
      <c r="V54" s="10"/>
      <c r="W54" s="10">
        <f t="shared" si="13"/>
        <v>9.6971351962694352E-2</v>
      </c>
      <c r="X54" s="10">
        <f t="shared" si="14"/>
        <v>1</v>
      </c>
      <c r="Y54" s="10">
        <f t="shared" si="15"/>
        <v>0.30375337595490803</v>
      </c>
      <c r="Z54" s="10">
        <f t="shared" si="16"/>
        <v>0.10510674518825558</v>
      </c>
      <c r="AA54" s="10">
        <f t="shared" si="17"/>
        <v>0.31002586806342225</v>
      </c>
      <c r="AB54" s="10"/>
      <c r="AC54" s="10">
        <f t="shared" si="18"/>
        <v>0.39175704975966474</v>
      </c>
      <c r="AD54" s="10">
        <f t="shared" si="26"/>
        <v>6.1689503137475343E-3</v>
      </c>
      <c r="AE54" s="10"/>
      <c r="AF54">
        <f t="shared" si="27"/>
        <v>50</v>
      </c>
      <c r="AG54" s="10">
        <f t="shared" si="30"/>
        <v>0.95027819507621325</v>
      </c>
      <c r="AH54" s="10">
        <f t="shared" si="31"/>
        <v>0.95027819507621325</v>
      </c>
      <c r="AI54" s="10">
        <f t="shared" si="32"/>
        <v>0</v>
      </c>
      <c r="AJ54" s="10">
        <f t="shared" si="33"/>
        <v>0</v>
      </c>
      <c r="AK54" s="10">
        <f t="shared" si="34"/>
        <v>0</v>
      </c>
      <c r="AL54" s="10">
        <f t="shared" si="35"/>
        <v>0.95027819507621325</v>
      </c>
      <c r="AM54" s="10">
        <f t="shared" si="36"/>
        <v>0.77101277524069078</v>
      </c>
      <c r="AN54" s="10">
        <f t="shared" si="37"/>
        <v>0.95027819507621325</v>
      </c>
      <c r="AO54" s="10">
        <f t="shared" si="38"/>
        <v>0.95027819507621325</v>
      </c>
      <c r="AP54" s="10">
        <f t="shared" si="39"/>
        <v>0.94171713025570691</v>
      </c>
      <c r="AQ54" s="10">
        <f t="shared" si="40"/>
        <v>0.95027819507621325</v>
      </c>
      <c r="AR54" s="10">
        <f t="shared" si="41"/>
        <v>0.94171713025570691</v>
      </c>
      <c r="AS54" s="10">
        <f t="shared" si="42"/>
        <v>0.77101277524069078</v>
      </c>
      <c r="BA54">
        <f t="shared" si="28"/>
        <v>50</v>
      </c>
      <c r="BB54" s="10">
        <f>1-VLOOKUP(BB$3,$AV$5:$AY$17,2)*EXP(-1/(IF('Leak rate'!$B$4="sour",VLOOKUP(BB$3,$AV$5:$AY$17,4),VLOOKUP(BB$3,$AV$5:$AY$17,3)))*$BA54)</f>
        <v>6.5739993864560198E-2</v>
      </c>
      <c r="BC54" s="10">
        <f>1-VLOOKUP(BC$3,$AV$5:$AY$17,2)*EXP(-1/(IF('Leak rate'!$B$4="sour",VLOOKUP(BC$3,$AV$5:$AY$17,4),VLOOKUP(BC$3,$AV$5:$AY$17,3)))*$BA54)</f>
        <v>6.5739993864560198E-2</v>
      </c>
      <c r="BD54" s="10">
        <f>1-VLOOKUP(BD$3,$AV$5:$AY$17,2)*EXP(-1/(IF('Leak rate'!$B$4="sour",VLOOKUP(BD$3,$AV$5:$AY$17,4),VLOOKUP(BD$3,$AV$5:$AY$17,3)))*$BA54)</f>
        <v>1</v>
      </c>
      <c r="BE54" s="10">
        <f>1-VLOOKUP(BE$3,$AV$5:$AY$17,2)*EXP(-1/(IF('Leak rate'!$B$4="sour",VLOOKUP(BE$3,$AV$5:$AY$17,4),VLOOKUP(BE$3,$AV$5:$AY$17,3)))*$BA54)</f>
        <v>1</v>
      </c>
      <c r="BF54" s="10">
        <f>1-VLOOKUP(BF$3,$AV$5:$AY$17,2)*EXP(-1/(IF('Leak rate'!$B$4="sour",VLOOKUP(BF$3,$AV$5:$AY$17,4),VLOOKUP(BF$3,$AV$5:$AY$17,3)))*$BA54)</f>
        <v>1</v>
      </c>
      <c r="BG54" s="10">
        <f>1-VLOOKUP(BG$3,$AV$5:$AY$17,2)*EXP(-1/(IF('Leak rate'!$B$4="sour",VLOOKUP(BG$3,$AV$5:$AY$17,4),VLOOKUP(BG$3,$AV$5:$AY$17,3)))*$BA54)</f>
        <v>6.5739993864560198E-2</v>
      </c>
      <c r="BH54" s="10">
        <f>1-VLOOKUP(BH$3,$AV$5:$AY$17,2)*EXP(-1/(IF('Leak rate'!$B$4="sour",VLOOKUP(BH$3,$AV$5:$AY$17,4),VLOOKUP(BH$3,$AV$5:$AY$17,3)))*$BA54)</f>
        <v>0.29181529451096566</v>
      </c>
      <c r="BI54" s="10">
        <f>1-VLOOKUP(BI$3,$AV$5:$AY$17,2)*EXP(-1/(IF('Leak rate'!$B$4="sour",VLOOKUP(BI$3,$AV$5:$AY$17,4),VLOOKUP(BI$3,$AV$5:$AY$17,3)))*$BA54)</f>
        <v>6.5739993864560198E-2</v>
      </c>
      <c r="BJ54" s="10">
        <f>1-VLOOKUP(BJ$3,$AV$5:$AY$17,2)*EXP(-1/(IF('Leak rate'!$B$4="sour",VLOOKUP(BJ$3,$AV$5:$AY$17,4),VLOOKUP(BJ$3,$AV$5:$AY$17,3)))*$BA54)</f>
        <v>6.5739993864560198E-2</v>
      </c>
      <c r="BK54" s="10">
        <f>1-VLOOKUP(BK$3,$AV$5:$AY$17,2)*EXP(-1/(IF('Leak rate'!$B$4="sour",VLOOKUP(BK$3,$AV$5:$AY$17,4),VLOOKUP(BK$3,$AV$5:$AY$17,3)))*$BA54)</f>
        <v>7.4156750676591221E-2</v>
      </c>
      <c r="BL54" s="10">
        <f>1-VLOOKUP(BL$3,$AV$5:$AY$17,2)*EXP(-1/(IF('Leak rate'!$B$4="sour",VLOOKUP(BL$3,$AV$5:$AY$17,4),VLOOKUP(BL$3,$AV$5:$AY$17,3)))*$BA54)</f>
        <v>6.5739993864560198E-2</v>
      </c>
      <c r="BM54" s="10">
        <f>1-VLOOKUP(BM$3,$AV$5:$AY$17,2)*EXP(-1/(IF('Leak rate'!$B$4="sour",VLOOKUP(BM$3,$AV$5:$AY$17,4),VLOOKUP(BM$3,$AV$5:$AY$17,3)))*$BA54)</f>
        <v>7.4156750676591221E-2</v>
      </c>
      <c r="BN54" s="10">
        <f>1-VLOOKUP(BN$3,$AV$5:$AY$17,2)*EXP(-1/(IF('Leak rate'!$B$4="sour",VLOOKUP(BN$3,$AV$5:$AY$17,4),VLOOKUP(BN$3,$AV$5:$AY$17,3)))*$BA54)</f>
        <v>0.29181529451096566</v>
      </c>
      <c r="BO54" s="10"/>
      <c r="BP54" s="10">
        <f t="shared" si="19"/>
        <v>0.12715824093580796</v>
      </c>
      <c r="BQ54" s="10">
        <f t="shared" si="20"/>
        <v>1</v>
      </c>
      <c r="BR54" s="10">
        <f t="shared" si="21"/>
        <v>0.3818668159185945</v>
      </c>
      <c r="BS54" s="10">
        <f t="shared" si="22"/>
        <v>0.13502168020665661</v>
      </c>
      <c r="BT54" s="10">
        <f t="shared" si="23"/>
        <v>0.3874355833427513</v>
      </c>
      <c r="BU54" s="10"/>
      <c r="BV54" s="10">
        <f t="shared" si="24"/>
        <v>0.48869167585422979</v>
      </c>
      <c r="BW54" s="10">
        <f t="shared" si="29"/>
        <v>5.3000437298972303E-3</v>
      </c>
    </row>
    <row r="55" spans="8:75" x14ac:dyDescent="0.35">
      <c r="H55">
        <f t="shared" si="25"/>
        <v>51</v>
      </c>
      <c r="I55" s="10">
        <f>1-VLOOKUP(I$3,$B$5:$E$17,2)*EXP(-1/(IF('Leak rate'!$B$4="sour",VLOOKUP(I$3,$B$5:$E$17,4),VLOOKUP(I$3,$B$5:$E$17,3)))*$H55)</f>
        <v>5.0671608138105451E-2</v>
      </c>
      <c r="J55" s="10">
        <f>1-VLOOKUP(J$3,$B$5:$E$17,2)*EXP(-1/(IF('Leak rate'!$B$4="sour",VLOOKUP(J$3,$B$5:$E$17,4),VLOOKUP(J$3,$B$5:$E$17,3)))*$H55)</f>
        <v>5.0671608138105451E-2</v>
      </c>
      <c r="K55" s="10">
        <f>IF('Leak rate'!$B$6="yes",1,1-VLOOKUP(K$3,$B$5:$E$17,2)*EXP(-1/(IF('Leak rate'!$B$4="sour",VLOOKUP(K$3,$B$5:$E$17,4),VLOOKUP(K$3,$B$5:$E$17,3)))*$H55))</f>
        <v>1</v>
      </c>
      <c r="L55" s="10">
        <f>IF('Leak rate'!$B$6="yes",1,1-VLOOKUP(L$3,$B$5:$E$17,2)*EXP(-1/(IF('Leak rate'!$B$4="sour",VLOOKUP(L$3,$B$5:$E$17,4),VLOOKUP(L$3,$B$5:$E$17,3)))*$H55))</f>
        <v>1</v>
      </c>
      <c r="M55" s="10">
        <f>IF('Leak rate'!$B$6="yes",1,1-VLOOKUP(M$3,$B$5:$E$17,2)*EXP(-1/(IF('Leak rate'!$B$4="sour",VLOOKUP(M$3,$B$5:$E$17,4),VLOOKUP(M$3,$B$5:$E$17,3)))*$H55))</f>
        <v>1</v>
      </c>
      <c r="N55" s="10">
        <f>1-VLOOKUP(N$3,$B$5:$E$17,2)*EXP(-1/(IF('Leak rate'!$B$4="sour",VLOOKUP(N$3,$B$5:$E$17,4),VLOOKUP(N$3,$B$5:$E$17,3)))*$H55)</f>
        <v>5.0671608138105451E-2</v>
      </c>
      <c r="O55" s="10">
        <f>1-VLOOKUP(O$3,$B$5:$E$17,2)*EXP(-1/(IF('Leak rate'!$B$4="sour",VLOOKUP(O$3,$B$5:$E$17,4),VLOOKUP(O$3,$B$5:$E$17,3)))*$H55)</f>
        <v>0.23283266701852989</v>
      </c>
      <c r="P55" s="10">
        <f>1-VLOOKUP(P$3,$B$5:$E$17,2)*EXP(-1/(IF('Leak rate'!$B$4="sour",VLOOKUP(P$3,$B$5:$E$17,4),VLOOKUP(P$3,$B$5:$E$17,3)))*$H55)</f>
        <v>5.0671608138105451E-2</v>
      </c>
      <c r="Q55" s="10">
        <f>1-VLOOKUP(Q$3,$B$5:$E$17,2)*EXP(-1/(IF('Leak rate'!$B$4="sour",VLOOKUP(Q$3,$B$5:$E$17,4),VLOOKUP(Q$3,$B$5:$E$17,3)))*$H55)</f>
        <v>5.0671608138105451E-2</v>
      </c>
      <c r="R55" s="10">
        <f>1-VLOOKUP(R$3,$B$5:$E$17,2)*EXP(-1/(IF('Leak rate'!$B$4="sour",VLOOKUP(R$3,$B$5:$E$17,4),VLOOKUP(R$3,$B$5:$E$17,3)))*$H55)</f>
        <v>5.9224116172897245E-2</v>
      </c>
      <c r="S55" s="10">
        <f>IF('Leak rate'!B$5="no",1,1-VLOOKUP(S$3,$B$5:$E$17,2)*EXP(-1/(IF('Leak rate'!$B$4="sour",VLOOKUP(S$3,$B$5:$E$17,4),VLOOKUP(S$3,$B$5:$E$17,3)))*$H55))</f>
        <v>5.0671608138105451E-2</v>
      </c>
      <c r="T55" s="10">
        <f>1-VLOOKUP(T$3,$B$5:$E$17,2)*EXP(-1/(IF('Leak rate'!$B$4="sour",VLOOKUP(T$3,$B$5:$E$17,4),VLOOKUP(T$3,$B$5:$E$17,3)))*$H55)</f>
        <v>5.9224116172897245E-2</v>
      </c>
      <c r="U55" s="10">
        <f>1-VLOOKUP(U$3,$B$5:$E$17,2)*EXP(-1/(IF('Leak rate'!$B$4="sour",VLOOKUP(U$3,$B$5:$E$17,4),VLOOKUP(U$3,$B$5:$E$17,3)))*$H55)</f>
        <v>0.23283266701852989</v>
      </c>
      <c r="V55" s="10"/>
      <c r="W55" s="10">
        <f t="shared" si="13"/>
        <v>9.8775604404909179E-2</v>
      </c>
      <c r="X55" s="10">
        <f t="shared" si="14"/>
        <v>1</v>
      </c>
      <c r="Y55" s="10">
        <f t="shared" si="15"/>
        <v>0.30861008401347678</v>
      </c>
      <c r="Z55" s="10">
        <f t="shared" si="16"/>
        <v>0.10689474310396396</v>
      </c>
      <c r="AA55" s="10">
        <f t="shared" si="17"/>
        <v>0.3148388219953373</v>
      </c>
      <c r="AB55" s="10"/>
      <c r="AC55" s="10">
        <f t="shared" si="18"/>
        <v>0.39787264593758476</v>
      </c>
      <c r="AD55" s="10">
        <f t="shared" si="26"/>
        <v>6.115596177920013E-3</v>
      </c>
      <c r="AE55" s="10"/>
      <c r="AF55">
        <f t="shared" si="27"/>
        <v>51</v>
      </c>
      <c r="AG55" s="10">
        <f t="shared" si="30"/>
        <v>0.94932839186189455</v>
      </c>
      <c r="AH55" s="10">
        <f t="shared" si="31"/>
        <v>0.94932839186189455</v>
      </c>
      <c r="AI55" s="10">
        <f t="shared" si="32"/>
        <v>0</v>
      </c>
      <c r="AJ55" s="10">
        <f t="shared" si="33"/>
        <v>0</v>
      </c>
      <c r="AK55" s="10">
        <f t="shared" si="34"/>
        <v>0</v>
      </c>
      <c r="AL55" s="10">
        <f t="shared" si="35"/>
        <v>0.94932839186189455</v>
      </c>
      <c r="AM55" s="10">
        <f t="shared" si="36"/>
        <v>0.76716733298147011</v>
      </c>
      <c r="AN55" s="10">
        <f t="shared" si="37"/>
        <v>0.94932839186189455</v>
      </c>
      <c r="AO55" s="10">
        <f t="shared" si="38"/>
        <v>0.94932839186189455</v>
      </c>
      <c r="AP55" s="10">
        <f t="shared" si="39"/>
        <v>0.94077588382710275</v>
      </c>
      <c r="AQ55" s="10">
        <f t="shared" si="40"/>
        <v>0.94932839186189455</v>
      </c>
      <c r="AR55" s="10">
        <f t="shared" si="41"/>
        <v>0.94077588382710275</v>
      </c>
      <c r="AS55" s="10">
        <f t="shared" si="42"/>
        <v>0.76716733298147011</v>
      </c>
      <c r="BA55">
        <f t="shared" si="28"/>
        <v>51</v>
      </c>
      <c r="BB55" s="10">
        <f>1-VLOOKUP(BB$3,$AV$5:$AY$17,2)*EXP(-1/(IF('Leak rate'!$B$4="sour",VLOOKUP(BB$3,$AV$5:$AY$17,4),VLOOKUP(BB$3,$AV$5:$AY$17,3)))*$BA55)</f>
        <v>6.6673786896363607E-2</v>
      </c>
      <c r="BC55" s="10">
        <f>1-VLOOKUP(BC$3,$AV$5:$AY$17,2)*EXP(-1/(IF('Leak rate'!$B$4="sour",VLOOKUP(BC$3,$AV$5:$AY$17,4),VLOOKUP(BC$3,$AV$5:$AY$17,3)))*$BA55)</f>
        <v>6.6673786896363607E-2</v>
      </c>
      <c r="BD55" s="10">
        <f>1-VLOOKUP(BD$3,$AV$5:$AY$17,2)*EXP(-1/(IF('Leak rate'!$B$4="sour",VLOOKUP(BD$3,$AV$5:$AY$17,4),VLOOKUP(BD$3,$AV$5:$AY$17,3)))*$BA55)</f>
        <v>1</v>
      </c>
      <c r="BE55" s="10">
        <f>1-VLOOKUP(BE$3,$AV$5:$AY$17,2)*EXP(-1/(IF('Leak rate'!$B$4="sour",VLOOKUP(BE$3,$AV$5:$AY$17,4),VLOOKUP(BE$3,$AV$5:$AY$17,3)))*$BA55)</f>
        <v>1</v>
      </c>
      <c r="BF55" s="10">
        <f>1-VLOOKUP(BF$3,$AV$5:$AY$17,2)*EXP(-1/(IF('Leak rate'!$B$4="sour",VLOOKUP(BF$3,$AV$5:$AY$17,4),VLOOKUP(BF$3,$AV$5:$AY$17,3)))*$BA55)</f>
        <v>1</v>
      </c>
      <c r="BG55" s="10">
        <f>1-VLOOKUP(BG$3,$AV$5:$AY$17,2)*EXP(-1/(IF('Leak rate'!$B$4="sour",VLOOKUP(BG$3,$AV$5:$AY$17,4),VLOOKUP(BG$3,$AV$5:$AY$17,3)))*$BA55)</f>
        <v>6.6673786896363607E-2</v>
      </c>
      <c r="BH55" s="10">
        <f>1-VLOOKUP(BH$3,$AV$5:$AY$17,2)*EXP(-1/(IF('Leak rate'!$B$4="sour",VLOOKUP(BH$3,$AV$5:$AY$17,4),VLOOKUP(BH$3,$AV$5:$AY$17,3)))*$BA55)</f>
        <v>0.29534738046501641</v>
      </c>
      <c r="BI55" s="10">
        <f>1-VLOOKUP(BI$3,$AV$5:$AY$17,2)*EXP(-1/(IF('Leak rate'!$B$4="sour",VLOOKUP(BI$3,$AV$5:$AY$17,4),VLOOKUP(BI$3,$AV$5:$AY$17,3)))*$BA55)</f>
        <v>6.6673786896363607E-2</v>
      </c>
      <c r="BJ55" s="10">
        <f>1-VLOOKUP(BJ$3,$AV$5:$AY$17,2)*EXP(-1/(IF('Leak rate'!$B$4="sour",VLOOKUP(BJ$3,$AV$5:$AY$17,4),VLOOKUP(BJ$3,$AV$5:$AY$17,3)))*$BA55)</f>
        <v>6.6673786896363607E-2</v>
      </c>
      <c r="BK55" s="10">
        <f>1-VLOOKUP(BK$3,$AV$5:$AY$17,2)*EXP(-1/(IF('Leak rate'!$B$4="sour",VLOOKUP(BK$3,$AV$5:$AY$17,4),VLOOKUP(BK$3,$AV$5:$AY$17,3)))*$BA55)</f>
        <v>7.5082131158558552E-2</v>
      </c>
      <c r="BL55" s="10">
        <f>1-VLOOKUP(BL$3,$AV$5:$AY$17,2)*EXP(-1/(IF('Leak rate'!$B$4="sour",VLOOKUP(BL$3,$AV$5:$AY$17,4),VLOOKUP(BL$3,$AV$5:$AY$17,3)))*$BA55)</f>
        <v>6.6673786896363607E-2</v>
      </c>
      <c r="BM55" s="10">
        <f>1-VLOOKUP(BM$3,$AV$5:$AY$17,2)*EXP(-1/(IF('Leak rate'!$B$4="sour",VLOOKUP(BM$3,$AV$5:$AY$17,4),VLOOKUP(BM$3,$AV$5:$AY$17,3)))*$BA55)</f>
        <v>7.5082131158558552E-2</v>
      </c>
      <c r="BN55" s="10">
        <f>1-VLOOKUP(BN$3,$AV$5:$AY$17,2)*EXP(-1/(IF('Leak rate'!$B$4="sour",VLOOKUP(BN$3,$AV$5:$AY$17,4),VLOOKUP(BN$3,$AV$5:$AY$17,3)))*$BA55)</f>
        <v>0.29534738046501641</v>
      </c>
      <c r="BO55" s="10"/>
      <c r="BP55" s="10">
        <f t="shared" si="19"/>
        <v>0.12890217993362552</v>
      </c>
      <c r="BQ55" s="10">
        <f t="shared" si="20"/>
        <v>1</v>
      </c>
      <c r="BR55" s="10">
        <f t="shared" si="21"/>
        <v>0.38617863921901541</v>
      </c>
      <c r="BS55" s="10">
        <f t="shared" si="22"/>
        <v>0.13674990804233156</v>
      </c>
      <c r="BT55" s="10">
        <f t="shared" si="23"/>
        <v>0.39170856138821342</v>
      </c>
      <c r="BU55" s="10"/>
      <c r="BV55" s="10">
        <f t="shared" si="24"/>
        <v>0.49394326653073317</v>
      </c>
      <c r="BW55" s="10">
        <f t="shared" si="29"/>
        <v>5.2515906765033815E-3</v>
      </c>
    </row>
    <row r="56" spans="8:75" x14ac:dyDescent="0.35">
      <c r="H56">
        <f t="shared" si="25"/>
        <v>52</v>
      </c>
      <c r="I56" s="10">
        <f>1-VLOOKUP(I$3,$B$5:$E$17,2)*EXP(-1/(IF('Leak rate'!$B$4="sour",VLOOKUP(I$3,$B$5:$E$17,4),VLOOKUP(I$3,$B$5:$E$17,3)))*$H56)</f>
        <v>5.1620462023953317E-2</v>
      </c>
      <c r="J56" s="10">
        <f>1-VLOOKUP(J$3,$B$5:$E$17,2)*EXP(-1/(IF('Leak rate'!$B$4="sour",VLOOKUP(J$3,$B$5:$E$17,4),VLOOKUP(J$3,$B$5:$E$17,3)))*$H56)</f>
        <v>5.1620462023953317E-2</v>
      </c>
      <c r="K56" s="10">
        <f>IF('Leak rate'!$B$6="yes",1,1-VLOOKUP(K$3,$B$5:$E$17,2)*EXP(-1/(IF('Leak rate'!$B$4="sour",VLOOKUP(K$3,$B$5:$E$17,4),VLOOKUP(K$3,$B$5:$E$17,3)))*$H56))</f>
        <v>1</v>
      </c>
      <c r="L56" s="10">
        <f>IF('Leak rate'!$B$6="yes",1,1-VLOOKUP(L$3,$B$5:$E$17,2)*EXP(-1/(IF('Leak rate'!$B$4="sour",VLOOKUP(L$3,$B$5:$E$17,4),VLOOKUP(L$3,$B$5:$E$17,3)))*$H56))</f>
        <v>1</v>
      </c>
      <c r="M56" s="10">
        <f>IF('Leak rate'!$B$6="yes",1,1-VLOOKUP(M$3,$B$5:$E$17,2)*EXP(-1/(IF('Leak rate'!$B$4="sour",VLOOKUP(M$3,$B$5:$E$17,4),VLOOKUP(M$3,$B$5:$E$17,3)))*$H56))</f>
        <v>1</v>
      </c>
      <c r="N56" s="10">
        <f>1-VLOOKUP(N$3,$B$5:$E$17,2)*EXP(-1/(IF('Leak rate'!$B$4="sour",VLOOKUP(N$3,$B$5:$E$17,4),VLOOKUP(N$3,$B$5:$E$17,3)))*$H56)</f>
        <v>5.1620462023953317E-2</v>
      </c>
      <c r="O56" s="10">
        <f>1-VLOOKUP(O$3,$B$5:$E$17,2)*EXP(-1/(IF('Leak rate'!$B$4="sour",VLOOKUP(O$3,$B$5:$E$17,4),VLOOKUP(O$3,$B$5:$E$17,3)))*$H56)</f>
        <v>0.23665893005446936</v>
      </c>
      <c r="P56" s="10">
        <f>1-VLOOKUP(P$3,$B$5:$E$17,2)*EXP(-1/(IF('Leak rate'!$B$4="sour",VLOOKUP(P$3,$B$5:$E$17,4),VLOOKUP(P$3,$B$5:$E$17,3)))*$H56)</f>
        <v>5.1620462023953317E-2</v>
      </c>
      <c r="Q56" s="10">
        <f>1-VLOOKUP(Q$3,$B$5:$E$17,2)*EXP(-1/(IF('Leak rate'!$B$4="sour",VLOOKUP(Q$3,$B$5:$E$17,4),VLOOKUP(Q$3,$B$5:$E$17,3)))*$H56)</f>
        <v>5.1620462023953317E-2</v>
      </c>
      <c r="R56" s="10">
        <f>1-VLOOKUP(R$3,$B$5:$E$17,2)*EXP(-1/(IF('Leak rate'!$B$4="sour",VLOOKUP(R$3,$B$5:$E$17,4),VLOOKUP(R$3,$B$5:$E$17,3)))*$H56)</f>
        <v>6.0164421825539383E-2</v>
      </c>
      <c r="S56" s="10">
        <f>IF('Leak rate'!B$5="no",1,1-VLOOKUP(S$3,$B$5:$E$17,2)*EXP(-1/(IF('Leak rate'!$B$4="sour",VLOOKUP(S$3,$B$5:$E$17,4),VLOOKUP(S$3,$B$5:$E$17,3)))*$H56))</f>
        <v>5.1620462023953317E-2</v>
      </c>
      <c r="T56" s="10">
        <f>1-VLOOKUP(T$3,$B$5:$E$17,2)*EXP(-1/(IF('Leak rate'!$B$4="sour",VLOOKUP(T$3,$B$5:$E$17,4),VLOOKUP(T$3,$B$5:$E$17,3)))*$H56)</f>
        <v>6.0164421825539383E-2</v>
      </c>
      <c r="U56" s="10">
        <f>1-VLOOKUP(U$3,$B$5:$E$17,2)*EXP(-1/(IF('Leak rate'!$B$4="sour",VLOOKUP(U$3,$B$5:$E$17,4),VLOOKUP(U$3,$B$5:$E$17,3)))*$H56)</f>
        <v>0.23665893005446936</v>
      </c>
      <c r="V56" s="10"/>
      <c r="W56" s="10">
        <f t="shared" si="13"/>
        <v>0.10057625194834019</v>
      </c>
      <c r="X56" s="10">
        <f t="shared" si="14"/>
        <v>1</v>
      </c>
      <c r="Y56" s="10">
        <f t="shared" si="15"/>
        <v>0.31343291382782668</v>
      </c>
      <c r="Z56" s="10">
        <f t="shared" si="16"/>
        <v>0.1086791685974543</v>
      </c>
      <c r="AA56" s="10">
        <f t="shared" si="17"/>
        <v>0.31961820289244081</v>
      </c>
      <c r="AB56" s="10"/>
      <c r="AC56" s="10">
        <f t="shared" si="18"/>
        <v>0.40393515168474148</v>
      </c>
      <c r="AD56" s="10">
        <f t="shared" si="26"/>
        <v>6.0625057471567212E-3</v>
      </c>
      <c r="AE56" s="10"/>
      <c r="AF56">
        <f t="shared" si="27"/>
        <v>52</v>
      </c>
      <c r="AG56" s="10">
        <f t="shared" si="30"/>
        <v>0.94837953797604668</v>
      </c>
      <c r="AH56" s="10">
        <f t="shared" si="31"/>
        <v>0.94837953797604668</v>
      </c>
      <c r="AI56" s="10">
        <f t="shared" si="32"/>
        <v>0</v>
      </c>
      <c r="AJ56" s="10">
        <f t="shared" si="33"/>
        <v>0</v>
      </c>
      <c r="AK56" s="10">
        <f t="shared" si="34"/>
        <v>0</v>
      </c>
      <c r="AL56" s="10">
        <f t="shared" si="35"/>
        <v>0.94837953797604668</v>
      </c>
      <c r="AM56" s="10">
        <f t="shared" si="36"/>
        <v>0.76334106994553064</v>
      </c>
      <c r="AN56" s="10">
        <f t="shared" si="37"/>
        <v>0.94837953797604668</v>
      </c>
      <c r="AO56" s="10">
        <f t="shared" si="38"/>
        <v>0.94837953797604668</v>
      </c>
      <c r="AP56" s="10">
        <f t="shared" si="39"/>
        <v>0.93983557817446062</v>
      </c>
      <c r="AQ56" s="10">
        <f t="shared" si="40"/>
        <v>0.94837953797604668</v>
      </c>
      <c r="AR56" s="10">
        <f t="shared" si="41"/>
        <v>0.93983557817446062</v>
      </c>
      <c r="AS56" s="10">
        <f t="shared" si="42"/>
        <v>0.76334106994553064</v>
      </c>
      <c r="BA56">
        <f t="shared" si="28"/>
        <v>52</v>
      </c>
      <c r="BB56" s="10">
        <f>1-VLOOKUP(BB$3,$AV$5:$AY$17,2)*EXP(-1/(IF('Leak rate'!$B$4="sour",VLOOKUP(BB$3,$AV$5:$AY$17,4),VLOOKUP(BB$3,$AV$5:$AY$17,3)))*$BA56)</f>
        <v>6.7606646601876319E-2</v>
      </c>
      <c r="BC56" s="10">
        <f>1-VLOOKUP(BC$3,$AV$5:$AY$17,2)*EXP(-1/(IF('Leak rate'!$B$4="sour",VLOOKUP(BC$3,$AV$5:$AY$17,4),VLOOKUP(BC$3,$AV$5:$AY$17,3)))*$BA56)</f>
        <v>6.7606646601876319E-2</v>
      </c>
      <c r="BD56" s="10">
        <f>1-VLOOKUP(BD$3,$AV$5:$AY$17,2)*EXP(-1/(IF('Leak rate'!$B$4="sour",VLOOKUP(BD$3,$AV$5:$AY$17,4),VLOOKUP(BD$3,$AV$5:$AY$17,3)))*$BA56)</f>
        <v>1</v>
      </c>
      <c r="BE56" s="10">
        <f>1-VLOOKUP(BE$3,$AV$5:$AY$17,2)*EXP(-1/(IF('Leak rate'!$B$4="sour",VLOOKUP(BE$3,$AV$5:$AY$17,4),VLOOKUP(BE$3,$AV$5:$AY$17,3)))*$BA56)</f>
        <v>1</v>
      </c>
      <c r="BF56" s="10">
        <f>1-VLOOKUP(BF$3,$AV$5:$AY$17,2)*EXP(-1/(IF('Leak rate'!$B$4="sour",VLOOKUP(BF$3,$AV$5:$AY$17,4),VLOOKUP(BF$3,$AV$5:$AY$17,3)))*$BA56)</f>
        <v>1</v>
      </c>
      <c r="BG56" s="10">
        <f>1-VLOOKUP(BG$3,$AV$5:$AY$17,2)*EXP(-1/(IF('Leak rate'!$B$4="sour",VLOOKUP(BG$3,$AV$5:$AY$17,4),VLOOKUP(BG$3,$AV$5:$AY$17,3)))*$BA56)</f>
        <v>6.7606646601876319E-2</v>
      </c>
      <c r="BH56" s="10">
        <f>1-VLOOKUP(BH$3,$AV$5:$AY$17,2)*EXP(-1/(IF('Leak rate'!$B$4="sour",VLOOKUP(BH$3,$AV$5:$AY$17,4),VLOOKUP(BH$3,$AV$5:$AY$17,3)))*$BA56)</f>
        <v>0.29886185006687804</v>
      </c>
      <c r="BI56" s="10">
        <f>1-VLOOKUP(BI$3,$AV$5:$AY$17,2)*EXP(-1/(IF('Leak rate'!$B$4="sour",VLOOKUP(BI$3,$AV$5:$AY$17,4),VLOOKUP(BI$3,$AV$5:$AY$17,3)))*$BA56)</f>
        <v>6.7606646601876319E-2</v>
      </c>
      <c r="BJ56" s="10">
        <f>1-VLOOKUP(BJ$3,$AV$5:$AY$17,2)*EXP(-1/(IF('Leak rate'!$B$4="sour",VLOOKUP(BJ$3,$AV$5:$AY$17,4),VLOOKUP(BJ$3,$AV$5:$AY$17,3)))*$BA56)</f>
        <v>6.7606646601876319E-2</v>
      </c>
      <c r="BK56" s="10">
        <f>1-VLOOKUP(BK$3,$AV$5:$AY$17,2)*EXP(-1/(IF('Leak rate'!$B$4="sour",VLOOKUP(BK$3,$AV$5:$AY$17,4),VLOOKUP(BK$3,$AV$5:$AY$17,3)))*$BA56)</f>
        <v>7.6006586722580094E-2</v>
      </c>
      <c r="BL56" s="10">
        <f>1-VLOOKUP(BL$3,$AV$5:$AY$17,2)*EXP(-1/(IF('Leak rate'!$B$4="sour",VLOOKUP(BL$3,$AV$5:$AY$17,4),VLOOKUP(BL$3,$AV$5:$AY$17,3)))*$BA56)</f>
        <v>6.7606646601876319E-2</v>
      </c>
      <c r="BM56" s="10">
        <f>1-VLOOKUP(BM$3,$AV$5:$AY$17,2)*EXP(-1/(IF('Leak rate'!$B$4="sour",VLOOKUP(BM$3,$AV$5:$AY$17,4),VLOOKUP(BM$3,$AV$5:$AY$17,3)))*$BA56)</f>
        <v>7.6006586722580094E-2</v>
      </c>
      <c r="BN56" s="10">
        <f>1-VLOOKUP(BN$3,$AV$5:$AY$17,2)*EXP(-1/(IF('Leak rate'!$B$4="sour",VLOOKUP(BN$3,$AV$5:$AY$17,4),VLOOKUP(BN$3,$AV$5:$AY$17,3)))*$BA56)</f>
        <v>0.29886185006687804</v>
      </c>
      <c r="BO56" s="10"/>
      <c r="BP56" s="10">
        <f t="shared" si="19"/>
        <v>0.1306426345390016</v>
      </c>
      <c r="BQ56" s="10">
        <f t="shared" si="20"/>
        <v>1</v>
      </c>
      <c r="BR56" s="10">
        <f t="shared" si="21"/>
        <v>0.39046038514994263</v>
      </c>
      <c r="BS56" s="10">
        <f t="shared" si="22"/>
        <v>0.13847468287648812</v>
      </c>
      <c r="BT56" s="10">
        <f t="shared" si="23"/>
        <v>0.39595173303147468</v>
      </c>
      <c r="BU56" s="10"/>
      <c r="BV56" s="10">
        <f t="shared" si="24"/>
        <v>0.49914671254414644</v>
      </c>
      <c r="BW56" s="10">
        <f t="shared" si="29"/>
        <v>5.203446013413271E-3</v>
      </c>
    </row>
    <row r="57" spans="8:75" x14ac:dyDescent="0.35">
      <c r="H57">
        <f t="shared" si="25"/>
        <v>53</v>
      </c>
      <c r="I57" s="10">
        <f>1-VLOOKUP(I$3,$B$5:$E$17,2)*EXP(-1/(IF('Leak rate'!$B$4="sour",VLOOKUP(I$3,$B$5:$E$17,4),VLOOKUP(I$3,$B$5:$E$17,3)))*$H57)</f>
        <v>5.2568367530184124E-2</v>
      </c>
      <c r="J57" s="10">
        <f>1-VLOOKUP(J$3,$B$5:$E$17,2)*EXP(-1/(IF('Leak rate'!$B$4="sour",VLOOKUP(J$3,$B$5:$E$17,4),VLOOKUP(J$3,$B$5:$E$17,3)))*$H57)</f>
        <v>5.2568367530184124E-2</v>
      </c>
      <c r="K57" s="10">
        <f>IF('Leak rate'!$B$6="yes",1,1-VLOOKUP(K$3,$B$5:$E$17,2)*EXP(-1/(IF('Leak rate'!$B$4="sour",VLOOKUP(K$3,$B$5:$E$17,4),VLOOKUP(K$3,$B$5:$E$17,3)))*$H57))</f>
        <v>1</v>
      </c>
      <c r="L57" s="10">
        <f>IF('Leak rate'!$B$6="yes",1,1-VLOOKUP(L$3,$B$5:$E$17,2)*EXP(-1/(IF('Leak rate'!$B$4="sour",VLOOKUP(L$3,$B$5:$E$17,4),VLOOKUP(L$3,$B$5:$E$17,3)))*$H57))</f>
        <v>1</v>
      </c>
      <c r="M57" s="10">
        <f>IF('Leak rate'!$B$6="yes",1,1-VLOOKUP(M$3,$B$5:$E$17,2)*EXP(-1/(IF('Leak rate'!$B$4="sour",VLOOKUP(M$3,$B$5:$E$17,4),VLOOKUP(M$3,$B$5:$E$17,3)))*$H57))</f>
        <v>1</v>
      </c>
      <c r="N57" s="10">
        <f>1-VLOOKUP(N$3,$B$5:$E$17,2)*EXP(-1/(IF('Leak rate'!$B$4="sour",VLOOKUP(N$3,$B$5:$E$17,4),VLOOKUP(N$3,$B$5:$E$17,3)))*$H57)</f>
        <v>5.2568367530184124E-2</v>
      </c>
      <c r="O57" s="10">
        <f>1-VLOOKUP(O$3,$B$5:$E$17,2)*EXP(-1/(IF('Leak rate'!$B$4="sour",VLOOKUP(O$3,$B$5:$E$17,4),VLOOKUP(O$3,$B$5:$E$17,3)))*$H57)</f>
        <v>0.2404661095239029</v>
      </c>
      <c r="P57" s="10">
        <f>1-VLOOKUP(P$3,$B$5:$E$17,2)*EXP(-1/(IF('Leak rate'!$B$4="sour",VLOOKUP(P$3,$B$5:$E$17,4),VLOOKUP(P$3,$B$5:$E$17,3)))*$H57)</f>
        <v>5.2568367530184124E-2</v>
      </c>
      <c r="Q57" s="10">
        <f>1-VLOOKUP(Q$3,$B$5:$E$17,2)*EXP(-1/(IF('Leak rate'!$B$4="sour",VLOOKUP(Q$3,$B$5:$E$17,4),VLOOKUP(Q$3,$B$5:$E$17,3)))*$H57)</f>
        <v>5.2568367530184124E-2</v>
      </c>
      <c r="R57" s="10">
        <f>1-VLOOKUP(R$3,$B$5:$E$17,2)*EXP(-1/(IF('Leak rate'!$B$4="sour",VLOOKUP(R$3,$B$5:$E$17,4),VLOOKUP(R$3,$B$5:$E$17,3)))*$H57)</f>
        <v>6.1103787642524776E-2</v>
      </c>
      <c r="S57" s="10">
        <f>IF('Leak rate'!B$5="no",1,1-VLOOKUP(S$3,$B$5:$E$17,2)*EXP(-1/(IF('Leak rate'!$B$4="sour",VLOOKUP(S$3,$B$5:$E$17,4),VLOOKUP(S$3,$B$5:$E$17,3)))*$H57))</f>
        <v>5.2568367530184124E-2</v>
      </c>
      <c r="T57" s="10">
        <f>1-VLOOKUP(T$3,$B$5:$E$17,2)*EXP(-1/(IF('Leak rate'!$B$4="sour",VLOOKUP(T$3,$B$5:$E$17,4),VLOOKUP(T$3,$B$5:$E$17,3)))*$H57)</f>
        <v>6.1103787642524776E-2</v>
      </c>
      <c r="U57" s="10">
        <f>1-VLOOKUP(U$3,$B$5:$E$17,2)*EXP(-1/(IF('Leak rate'!$B$4="sour",VLOOKUP(U$3,$B$5:$E$17,4),VLOOKUP(U$3,$B$5:$E$17,3)))*$H57)</f>
        <v>0.2404661095239029</v>
      </c>
      <c r="V57" s="10"/>
      <c r="W57" s="10">
        <f t="shared" si="13"/>
        <v>0.10237330179557969</v>
      </c>
      <c r="X57" s="10">
        <f t="shared" si="14"/>
        <v>1</v>
      </c>
      <c r="Y57" s="10">
        <f t="shared" si="15"/>
        <v>0.31822210171758314</v>
      </c>
      <c r="Z57" s="10">
        <f t="shared" si="16"/>
        <v>0.11046002880643035</v>
      </c>
      <c r="AA57" s="10">
        <f t="shared" si="17"/>
        <v>0.32436424494535265</v>
      </c>
      <c r="AB57" s="10"/>
      <c r="AC57" s="10">
        <f t="shared" si="18"/>
        <v>0.40994483460656095</v>
      </c>
      <c r="AD57" s="10">
        <f t="shared" si="26"/>
        <v>6.0096829218194703E-3</v>
      </c>
      <c r="AE57" s="10"/>
      <c r="AF57">
        <f t="shared" si="27"/>
        <v>53</v>
      </c>
      <c r="AG57" s="10">
        <f t="shared" si="30"/>
        <v>0.94743163246981588</v>
      </c>
      <c r="AH57" s="10">
        <f t="shared" si="31"/>
        <v>0.94743163246981588</v>
      </c>
      <c r="AI57" s="10">
        <f t="shared" si="32"/>
        <v>0</v>
      </c>
      <c r="AJ57" s="10">
        <f t="shared" si="33"/>
        <v>0</v>
      </c>
      <c r="AK57" s="10">
        <f t="shared" si="34"/>
        <v>0</v>
      </c>
      <c r="AL57" s="10">
        <f t="shared" si="35"/>
        <v>0.94743163246981588</v>
      </c>
      <c r="AM57" s="10">
        <f t="shared" si="36"/>
        <v>0.7595338904760971</v>
      </c>
      <c r="AN57" s="10">
        <f t="shared" si="37"/>
        <v>0.94743163246981588</v>
      </c>
      <c r="AO57" s="10">
        <f t="shared" si="38"/>
        <v>0.94743163246981588</v>
      </c>
      <c r="AP57" s="10">
        <f t="shared" si="39"/>
        <v>0.93889621235747522</v>
      </c>
      <c r="AQ57" s="10">
        <f t="shared" si="40"/>
        <v>0.94743163246981588</v>
      </c>
      <c r="AR57" s="10">
        <f t="shared" si="41"/>
        <v>0.93889621235747522</v>
      </c>
      <c r="AS57" s="10">
        <f t="shared" si="42"/>
        <v>0.7595338904760971</v>
      </c>
      <c r="BA57">
        <f t="shared" si="28"/>
        <v>53</v>
      </c>
      <c r="BB57" s="10">
        <f>1-VLOOKUP(BB$3,$AV$5:$AY$17,2)*EXP(-1/(IF('Leak rate'!$B$4="sour",VLOOKUP(BB$3,$AV$5:$AY$17,4),VLOOKUP(BB$3,$AV$5:$AY$17,3)))*$BA57)</f>
        <v>6.8538573913957679E-2</v>
      </c>
      <c r="BC57" s="10">
        <f>1-VLOOKUP(BC$3,$AV$5:$AY$17,2)*EXP(-1/(IF('Leak rate'!$B$4="sour",VLOOKUP(BC$3,$AV$5:$AY$17,4),VLOOKUP(BC$3,$AV$5:$AY$17,3)))*$BA57)</f>
        <v>6.8538573913957679E-2</v>
      </c>
      <c r="BD57" s="10">
        <f>1-VLOOKUP(BD$3,$AV$5:$AY$17,2)*EXP(-1/(IF('Leak rate'!$B$4="sour",VLOOKUP(BD$3,$AV$5:$AY$17,4),VLOOKUP(BD$3,$AV$5:$AY$17,3)))*$BA57)</f>
        <v>1</v>
      </c>
      <c r="BE57" s="10">
        <f>1-VLOOKUP(BE$3,$AV$5:$AY$17,2)*EXP(-1/(IF('Leak rate'!$B$4="sour",VLOOKUP(BE$3,$AV$5:$AY$17,4),VLOOKUP(BE$3,$AV$5:$AY$17,3)))*$BA57)</f>
        <v>1</v>
      </c>
      <c r="BF57" s="10">
        <f>1-VLOOKUP(BF$3,$AV$5:$AY$17,2)*EXP(-1/(IF('Leak rate'!$B$4="sour",VLOOKUP(BF$3,$AV$5:$AY$17,4),VLOOKUP(BF$3,$AV$5:$AY$17,3)))*$BA57)</f>
        <v>1</v>
      </c>
      <c r="BG57" s="10">
        <f>1-VLOOKUP(BG$3,$AV$5:$AY$17,2)*EXP(-1/(IF('Leak rate'!$B$4="sour",VLOOKUP(BG$3,$AV$5:$AY$17,4),VLOOKUP(BG$3,$AV$5:$AY$17,3)))*$BA57)</f>
        <v>6.8538573913957679E-2</v>
      </c>
      <c r="BH57" s="10">
        <f>1-VLOOKUP(BH$3,$AV$5:$AY$17,2)*EXP(-1/(IF('Leak rate'!$B$4="sour",VLOOKUP(BH$3,$AV$5:$AY$17,4),VLOOKUP(BH$3,$AV$5:$AY$17,3)))*$BA57)</f>
        <v>0.30235879117847375</v>
      </c>
      <c r="BI57" s="10">
        <f>1-VLOOKUP(BI$3,$AV$5:$AY$17,2)*EXP(-1/(IF('Leak rate'!$B$4="sour",VLOOKUP(BI$3,$AV$5:$AY$17,4),VLOOKUP(BI$3,$AV$5:$AY$17,3)))*$BA57)</f>
        <v>6.8538573913957679E-2</v>
      </c>
      <c r="BJ57" s="10">
        <f>1-VLOOKUP(BJ$3,$AV$5:$AY$17,2)*EXP(-1/(IF('Leak rate'!$B$4="sour",VLOOKUP(BJ$3,$AV$5:$AY$17,4),VLOOKUP(BJ$3,$AV$5:$AY$17,3)))*$BA57)</f>
        <v>6.8538573913957679E-2</v>
      </c>
      <c r="BK57" s="10">
        <f>1-VLOOKUP(BK$3,$AV$5:$AY$17,2)*EXP(-1/(IF('Leak rate'!$B$4="sour",VLOOKUP(BK$3,$AV$5:$AY$17,4),VLOOKUP(BK$3,$AV$5:$AY$17,3)))*$BA57)</f>
        <v>7.6930118293111249E-2</v>
      </c>
      <c r="BL57" s="10">
        <f>1-VLOOKUP(BL$3,$AV$5:$AY$17,2)*EXP(-1/(IF('Leak rate'!$B$4="sour",VLOOKUP(BL$3,$AV$5:$AY$17,4),VLOOKUP(BL$3,$AV$5:$AY$17,3)))*$BA57)</f>
        <v>6.8538573913957679E-2</v>
      </c>
      <c r="BM57" s="10">
        <f>1-VLOOKUP(BM$3,$AV$5:$AY$17,2)*EXP(-1/(IF('Leak rate'!$B$4="sour",VLOOKUP(BM$3,$AV$5:$AY$17,4),VLOOKUP(BM$3,$AV$5:$AY$17,3)))*$BA57)</f>
        <v>7.6930118293111249E-2</v>
      </c>
      <c r="BN57" s="10">
        <f>1-VLOOKUP(BN$3,$AV$5:$AY$17,2)*EXP(-1/(IF('Leak rate'!$B$4="sour",VLOOKUP(BN$3,$AV$5:$AY$17,4),VLOOKUP(BN$3,$AV$5:$AY$17,3)))*$BA57)</f>
        <v>0.30235879117847375</v>
      </c>
      <c r="BO57" s="10"/>
      <c r="BP57" s="10">
        <f t="shared" si="19"/>
        <v>0.13237961171375634</v>
      </c>
      <c r="BQ57" s="10">
        <f t="shared" si="20"/>
        <v>1</v>
      </c>
      <c r="BR57" s="10">
        <f t="shared" si="21"/>
        <v>0.39471226351778288</v>
      </c>
      <c r="BS57" s="10">
        <f t="shared" si="22"/>
        <v>0.14019601160822703</v>
      </c>
      <c r="BT57" s="10">
        <f t="shared" si="23"/>
        <v>0.40016530618879398</v>
      </c>
      <c r="BU57" s="10"/>
      <c r="BV57" s="10">
        <f t="shared" si="24"/>
        <v>0.50430232368615613</v>
      </c>
      <c r="BW57" s="10">
        <f t="shared" si="29"/>
        <v>5.1556111420096862E-3</v>
      </c>
    </row>
    <row r="58" spans="8:75" x14ac:dyDescent="0.35">
      <c r="H58">
        <f t="shared" si="25"/>
        <v>54</v>
      </c>
      <c r="I58" s="10">
        <f>1-VLOOKUP(I$3,$B$5:$E$17,2)*EXP(-1/(IF('Leak rate'!$B$4="sour",VLOOKUP(I$3,$B$5:$E$17,4),VLOOKUP(I$3,$B$5:$E$17,3)))*$H58)</f>
        <v>5.3515325604703512E-2</v>
      </c>
      <c r="J58" s="10">
        <f>1-VLOOKUP(J$3,$B$5:$E$17,2)*EXP(-1/(IF('Leak rate'!$B$4="sour",VLOOKUP(J$3,$B$5:$E$17,4),VLOOKUP(J$3,$B$5:$E$17,3)))*$H58)</f>
        <v>5.3515325604703512E-2</v>
      </c>
      <c r="K58" s="10">
        <f>IF('Leak rate'!$B$6="yes",1,1-VLOOKUP(K$3,$B$5:$E$17,2)*EXP(-1/(IF('Leak rate'!$B$4="sour",VLOOKUP(K$3,$B$5:$E$17,4),VLOOKUP(K$3,$B$5:$E$17,3)))*$H58))</f>
        <v>1</v>
      </c>
      <c r="L58" s="10">
        <f>IF('Leak rate'!$B$6="yes",1,1-VLOOKUP(L$3,$B$5:$E$17,2)*EXP(-1/(IF('Leak rate'!$B$4="sour",VLOOKUP(L$3,$B$5:$E$17,4),VLOOKUP(L$3,$B$5:$E$17,3)))*$H58))</f>
        <v>1</v>
      </c>
      <c r="M58" s="10">
        <f>IF('Leak rate'!$B$6="yes",1,1-VLOOKUP(M$3,$B$5:$E$17,2)*EXP(-1/(IF('Leak rate'!$B$4="sour",VLOOKUP(M$3,$B$5:$E$17,4),VLOOKUP(M$3,$B$5:$E$17,3)))*$H58))</f>
        <v>1</v>
      </c>
      <c r="N58" s="10">
        <f>1-VLOOKUP(N$3,$B$5:$E$17,2)*EXP(-1/(IF('Leak rate'!$B$4="sour",VLOOKUP(N$3,$B$5:$E$17,4),VLOOKUP(N$3,$B$5:$E$17,3)))*$H58)</f>
        <v>5.3515325604703512E-2</v>
      </c>
      <c r="O58" s="10">
        <f>1-VLOOKUP(O$3,$B$5:$E$17,2)*EXP(-1/(IF('Leak rate'!$B$4="sour",VLOOKUP(O$3,$B$5:$E$17,4),VLOOKUP(O$3,$B$5:$E$17,3)))*$H58)</f>
        <v>0.24425430060651543</v>
      </c>
      <c r="P58" s="10">
        <f>1-VLOOKUP(P$3,$B$5:$E$17,2)*EXP(-1/(IF('Leak rate'!$B$4="sour",VLOOKUP(P$3,$B$5:$E$17,4),VLOOKUP(P$3,$B$5:$E$17,3)))*$H58)</f>
        <v>5.3515325604703512E-2</v>
      </c>
      <c r="Q58" s="10">
        <f>1-VLOOKUP(Q$3,$B$5:$E$17,2)*EXP(-1/(IF('Leak rate'!$B$4="sour",VLOOKUP(Q$3,$B$5:$E$17,4),VLOOKUP(Q$3,$B$5:$E$17,3)))*$H58)</f>
        <v>5.3515325604703512E-2</v>
      </c>
      <c r="R58" s="10">
        <f>1-VLOOKUP(R$3,$B$5:$E$17,2)*EXP(-1/(IF('Leak rate'!$B$4="sour",VLOOKUP(R$3,$B$5:$E$17,4),VLOOKUP(R$3,$B$5:$E$17,3)))*$H58)</f>
        <v>6.2042214563219678E-2</v>
      </c>
      <c r="S58" s="10">
        <f>IF('Leak rate'!B$5="no",1,1-VLOOKUP(S$3,$B$5:$E$17,2)*EXP(-1/(IF('Leak rate'!$B$4="sour",VLOOKUP(S$3,$B$5:$E$17,4),VLOOKUP(S$3,$B$5:$E$17,3)))*$H58))</f>
        <v>5.3515325604703512E-2</v>
      </c>
      <c r="T58" s="10">
        <f>1-VLOOKUP(T$3,$B$5:$E$17,2)*EXP(-1/(IF('Leak rate'!$B$4="sour",VLOOKUP(T$3,$B$5:$E$17,4),VLOOKUP(T$3,$B$5:$E$17,3)))*$H58)</f>
        <v>6.2042214563219678E-2</v>
      </c>
      <c r="U58" s="10">
        <f>1-VLOOKUP(U$3,$B$5:$E$17,2)*EXP(-1/(IF('Leak rate'!$B$4="sour",VLOOKUP(U$3,$B$5:$E$17,4),VLOOKUP(U$3,$B$5:$E$17,3)))*$H58)</f>
        <v>0.24425430060651543</v>
      </c>
      <c r="V58" s="10"/>
      <c r="W58" s="10">
        <f t="shared" si="13"/>
        <v>0.10416676113482959</v>
      </c>
      <c r="X58" s="10">
        <f t="shared" si="14"/>
        <v>1</v>
      </c>
      <c r="Y58" s="10">
        <f t="shared" si="15"/>
        <v>0.32297788235391123</v>
      </c>
      <c r="Z58" s="10">
        <f t="shared" si="16"/>
        <v>0.11223733085433563</v>
      </c>
      <c r="AA58" s="10">
        <f t="shared" si="17"/>
        <v>0.32907718071108327</v>
      </c>
      <c r="AB58" s="10"/>
      <c r="AC58" s="10">
        <f t="shared" si="18"/>
        <v>0.41590196602802554</v>
      </c>
      <c r="AD58" s="10">
        <f t="shared" si="26"/>
        <v>5.9571314214645898E-3</v>
      </c>
      <c r="AE58" s="10"/>
      <c r="AF58">
        <f t="shared" si="27"/>
        <v>54</v>
      </c>
      <c r="AG58" s="10">
        <f t="shared" si="30"/>
        <v>0.94648467439529649</v>
      </c>
      <c r="AH58" s="10">
        <f t="shared" si="31"/>
        <v>0.94648467439529649</v>
      </c>
      <c r="AI58" s="10">
        <f t="shared" si="32"/>
        <v>0</v>
      </c>
      <c r="AJ58" s="10">
        <f t="shared" si="33"/>
        <v>0</v>
      </c>
      <c r="AK58" s="10">
        <f t="shared" si="34"/>
        <v>0</v>
      </c>
      <c r="AL58" s="10">
        <f t="shared" si="35"/>
        <v>0.94648467439529649</v>
      </c>
      <c r="AM58" s="10">
        <f t="shared" si="36"/>
        <v>0.75574569939348457</v>
      </c>
      <c r="AN58" s="10">
        <f t="shared" si="37"/>
        <v>0.94648467439529649</v>
      </c>
      <c r="AO58" s="10">
        <f t="shared" si="38"/>
        <v>0.94648467439529649</v>
      </c>
      <c r="AP58" s="10">
        <f t="shared" si="39"/>
        <v>0.93795778543678032</v>
      </c>
      <c r="AQ58" s="10">
        <f t="shared" si="40"/>
        <v>0.94648467439529649</v>
      </c>
      <c r="AR58" s="10">
        <f t="shared" si="41"/>
        <v>0.93795778543678032</v>
      </c>
      <c r="AS58" s="10">
        <f t="shared" si="42"/>
        <v>0.75574569939348457</v>
      </c>
      <c r="BA58">
        <f t="shared" si="28"/>
        <v>54</v>
      </c>
      <c r="BB58" s="10">
        <f>1-VLOOKUP(BB$3,$AV$5:$AY$17,2)*EXP(-1/(IF('Leak rate'!$B$4="sour",VLOOKUP(BB$3,$AV$5:$AY$17,4),VLOOKUP(BB$3,$AV$5:$AY$17,3)))*$BA58)</f>
        <v>6.9469569764535444E-2</v>
      </c>
      <c r="BC58" s="10">
        <f>1-VLOOKUP(BC$3,$AV$5:$AY$17,2)*EXP(-1/(IF('Leak rate'!$B$4="sour",VLOOKUP(BC$3,$AV$5:$AY$17,4),VLOOKUP(BC$3,$AV$5:$AY$17,3)))*$BA58)</f>
        <v>6.9469569764535444E-2</v>
      </c>
      <c r="BD58" s="10">
        <f>1-VLOOKUP(BD$3,$AV$5:$AY$17,2)*EXP(-1/(IF('Leak rate'!$B$4="sour",VLOOKUP(BD$3,$AV$5:$AY$17,4),VLOOKUP(BD$3,$AV$5:$AY$17,3)))*$BA58)</f>
        <v>1</v>
      </c>
      <c r="BE58" s="10">
        <f>1-VLOOKUP(BE$3,$AV$5:$AY$17,2)*EXP(-1/(IF('Leak rate'!$B$4="sour",VLOOKUP(BE$3,$AV$5:$AY$17,4),VLOOKUP(BE$3,$AV$5:$AY$17,3)))*$BA58)</f>
        <v>1</v>
      </c>
      <c r="BF58" s="10">
        <f>1-VLOOKUP(BF$3,$AV$5:$AY$17,2)*EXP(-1/(IF('Leak rate'!$B$4="sour",VLOOKUP(BF$3,$AV$5:$AY$17,4),VLOOKUP(BF$3,$AV$5:$AY$17,3)))*$BA58)</f>
        <v>1</v>
      </c>
      <c r="BG58" s="10">
        <f>1-VLOOKUP(BG$3,$AV$5:$AY$17,2)*EXP(-1/(IF('Leak rate'!$B$4="sour",VLOOKUP(BG$3,$AV$5:$AY$17,4),VLOOKUP(BG$3,$AV$5:$AY$17,3)))*$BA58)</f>
        <v>6.9469569764535444E-2</v>
      </c>
      <c r="BH58" s="10">
        <f>1-VLOOKUP(BH$3,$AV$5:$AY$17,2)*EXP(-1/(IF('Leak rate'!$B$4="sour",VLOOKUP(BH$3,$AV$5:$AY$17,4),VLOOKUP(BH$3,$AV$5:$AY$17,3)))*$BA58)</f>
        <v>0.30583829122351336</v>
      </c>
      <c r="BI58" s="10">
        <f>1-VLOOKUP(BI$3,$AV$5:$AY$17,2)*EXP(-1/(IF('Leak rate'!$B$4="sour",VLOOKUP(BI$3,$AV$5:$AY$17,4),VLOOKUP(BI$3,$AV$5:$AY$17,3)))*$BA58)</f>
        <v>6.9469569764535444E-2</v>
      </c>
      <c r="BJ58" s="10">
        <f>1-VLOOKUP(BJ$3,$AV$5:$AY$17,2)*EXP(-1/(IF('Leak rate'!$B$4="sour",VLOOKUP(BJ$3,$AV$5:$AY$17,4),VLOOKUP(BJ$3,$AV$5:$AY$17,3)))*$BA58)</f>
        <v>6.9469569764535444E-2</v>
      </c>
      <c r="BK58" s="10">
        <f>1-VLOOKUP(BK$3,$AV$5:$AY$17,2)*EXP(-1/(IF('Leak rate'!$B$4="sour",VLOOKUP(BK$3,$AV$5:$AY$17,4),VLOOKUP(BK$3,$AV$5:$AY$17,3)))*$BA58)</f>
        <v>7.7852726793683824E-2</v>
      </c>
      <c r="BL58" s="10">
        <f>1-VLOOKUP(BL$3,$AV$5:$AY$17,2)*EXP(-1/(IF('Leak rate'!$B$4="sour",VLOOKUP(BL$3,$AV$5:$AY$17,4),VLOOKUP(BL$3,$AV$5:$AY$17,3)))*$BA58)</f>
        <v>6.9469569764535444E-2</v>
      </c>
      <c r="BM58" s="10">
        <f>1-VLOOKUP(BM$3,$AV$5:$AY$17,2)*EXP(-1/(IF('Leak rate'!$B$4="sour",VLOOKUP(BM$3,$AV$5:$AY$17,4),VLOOKUP(BM$3,$AV$5:$AY$17,3)))*$BA58)</f>
        <v>7.7852726793683824E-2</v>
      </c>
      <c r="BN58" s="10">
        <f>1-VLOOKUP(BN$3,$AV$5:$AY$17,2)*EXP(-1/(IF('Leak rate'!$B$4="sour",VLOOKUP(BN$3,$AV$5:$AY$17,4),VLOOKUP(BN$3,$AV$5:$AY$17,3)))*$BA58)</f>
        <v>0.30583829122351336</v>
      </c>
      <c r="BO58" s="10"/>
      <c r="BP58" s="10">
        <f t="shared" si="19"/>
        <v>0.1341131184058012</v>
      </c>
      <c r="BQ58" s="10">
        <f t="shared" si="20"/>
        <v>1</v>
      </c>
      <c r="BR58" s="10">
        <f t="shared" si="21"/>
        <v>0.39893448266542764</v>
      </c>
      <c r="BS58" s="10">
        <f t="shared" si="22"/>
        <v>0.14191390112286617</v>
      </c>
      <c r="BT58" s="10">
        <f t="shared" si="23"/>
        <v>0.40434948732609954</v>
      </c>
      <c r="BU58" s="10"/>
      <c r="BV58" s="10">
        <f t="shared" si="24"/>
        <v>0.50941041103629681</v>
      </c>
      <c r="BW58" s="10">
        <f t="shared" si="29"/>
        <v>5.1080873501406776E-3</v>
      </c>
    </row>
    <row r="59" spans="8:75" x14ac:dyDescent="0.35">
      <c r="H59">
        <f t="shared" si="25"/>
        <v>55</v>
      </c>
      <c r="I59" s="10">
        <f>1-VLOOKUP(I$3,$B$5:$E$17,2)*EXP(-1/(IF('Leak rate'!$B$4="sour",VLOOKUP(I$3,$B$5:$E$17,4),VLOOKUP(I$3,$B$5:$E$17,3)))*$H59)</f>
        <v>5.4461337194469661E-2</v>
      </c>
      <c r="J59" s="10">
        <f>1-VLOOKUP(J$3,$B$5:$E$17,2)*EXP(-1/(IF('Leak rate'!$B$4="sour",VLOOKUP(J$3,$B$5:$E$17,4),VLOOKUP(J$3,$B$5:$E$17,3)))*$H59)</f>
        <v>5.4461337194469661E-2</v>
      </c>
      <c r="K59" s="10">
        <f>IF('Leak rate'!$B$6="yes",1,1-VLOOKUP(K$3,$B$5:$E$17,2)*EXP(-1/(IF('Leak rate'!$B$4="sour",VLOOKUP(K$3,$B$5:$E$17,4),VLOOKUP(K$3,$B$5:$E$17,3)))*$H59))</f>
        <v>1</v>
      </c>
      <c r="L59" s="10">
        <f>IF('Leak rate'!$B$6="yes",1,1-VLOOKUP(L$3,$B$5:$E$17,2)*EXP(-1/(IF('Leak rate'!$B$4="sour",VLOOKUP(L$3,$B$5:$E$17,4),VLOOKUP(L$3,$B$5:$E$17,3)))*$H59))</f>
        <v>1</v>
      </c>
      <c r="M59" s="10">
        <f>IF('Leak rate'!$B$6="yes",1,1-VLOOKUP(M$3,$B$5:$E$17,2)*EXP(-1/(IF('Leak rate'!$B$4="sour",VLOOKUP(M$3,$B$5:$E$17,4),VLOOKUP(M$3,$B$5:$E$17,3)))*$H59))</f>
        <v>1</v>
      </c>
      <c r="N59" s="10">
        <f>1-VLOOKUP(N$3,$B$5:$E$17,2)*EXP(-1/(IF('Leak rate'!$B$4="sour",VLOOKUP(N$3,$B$5:$E$17,4),VLOOKUP(N$3,$B$5:$E$17,3)))*$H59)</f>
        <v>5.4461337194469661E-2</v>
      </c>
      <c r="O59" s="10">
        <f>1-VLOOKUP(O$3,$B$5:$E$17,2)*EXP(-1/(IF('Leak rate'!$B$4="sour",VLOOKUP(O$3,$B$5:$E$17,4),VLOOKUP(O$3,$B$5:$E$17,3)))*$H59)</f>
        <v>0.24802359800728124</v>
      </c>
      <c r="P59" s="10">
        <f>1-VLOOKUP(P$3,$B$5:$E$17,2)*EXP(-1/(IF('Leak rate'!$B$4="sour",VLOOKUP(P$3,$B$5:$E$17,4),VLOOKUP(P$3,$B$5:$E$17,3)))*$H59)</f>
        <v>5.4461337194469661E-2</v>
      </c>
      <c r="Q59" s="10">
        <f>1-VLOOKUP(Q$3,$B$5:$E$17,2)*EXP(-1/(IF('Leak rate'!$B$4="sour",VLOOKUP(Q$3,$B$5:$E$17,4),VLOOKUP(Q$3,$B$5:$E$17,3)))*$H59)</f>
        <v>5.4461337194469661E-2</v>
      </c>
      <c r="R59" s="10">
        <f>1-VLOOKUP(R$3,$B$5:$E$17,2)*EXP(-1/(IF('Leak rate'!$B$4="sour",VLOOKUP(R$3,$B$5:$E$17,4),VLOOKUP(R$3,$B$5:$E$17,3)))*$H59)</f>
        <v>6.2979703526050979E-2</v>
      </c>
      <c r="S59" s="10">
        <f>IF('Leak rate'!B$5="no",1,1-VLOOKUP(S$3,$B$5:$E$17,2)*EXP(-1/(IF('Leak rate'!$B$4="sour",VLOOKUP(S$3,$B$5:$E$17,4),VLOOKUP(S$3,$B$5:$E$17,3)))*$H59))</f>
        <v>5.4461337194469661E-2</v>
      </c>
      <c r="T59" s="10">
        <f>1-VLOOKUP(T$3,$B$5:$E$17,2)*EXP(-1/(IF('Leak rate'!$B$4="sour",VLOOKUP(T$3,$B$5:$E$17,4),VLOOKUP(T$3,$B$5:$E$17,3)))*$H59)</f>
        <v>6.2979703526050979E-2</v>
      </c>
      <c r="U59" s="10">
        <f>1-VLOOKUP(U$3,$B$5:$E$17,2)*EXP(-1/(IF('Leak rate'!$B$4="sour",VLOOKUP(U$3,$B$5:$E$17,4),VLOOKUP(U$3,$B$5:$E$17,3)))*$H59)</f>
        <v>0.24802359800728124</v>
      </c>
      <c r="V59" s="10"/>
      <c r="W59" s="10">
        <f t="shared" si="13"/>
        <v>0.10595663713992964</v>
      </c>
      <c r="X59" s="10">
        <f t="shared" si="14"/>
        <v>1</v>
      </c>
      <c r="Y59" s="10">
        <f t="shared" si="15"/>
        <v>0.32770048877101354</v>
      </c>
      <c r="Z59" s="10">
        <f t="shared" si="16"/>
        <v>0.11401108185038067</v>
      </c>
      <c r="AA59" s="10">
        <f t="shared" si="17"/>
        <v>0.33375724112442784</v>
      </c>
      <c r="AB59" s="10"/>
      <c r="AC59" s="10">
        <f t="shared" si="18"/>
        <v>0.42180682081757703</v>
      </c>
      <c r="AD59" s="10">
        <f t="shared" si="26"/>
        <v>5.9048547895514947E-3</v>
      </c>
      <c r="AE59" s="10"/>
      <c r="AF59">
        <f t="shared" si="27"/>
        <v>55</v>
      </c>
      <c r="AG59" s="10">
        <f t="shared" si="30"/>
        <v>0.94553866280553034</v>
      </c>
      <c r="AH59" s="10">
        <f t="shared" si="31"/>
        <v>0.94553866280553034</v>
      </c>
      <c r="AI59" s="10">
        <f t="shared" si="32"/>
        <v>0</v>
      </c>
      <c r="AJ59" s="10">
        <f t="shared" si="33"/>
        <v>0</v>
      </c>
      <c r="AK59" s="10">
        <f t="shared" si="34"/>
        <v>0</v>
      </c>
      <c r="AL59" s="10">
        <f t="shared" si="35"/>
        <v>0.94553866280553034</v>
      </c>
      <c r="AM59" s="10">
        <f t="shared" si="36"/>
        <v>0.75197640199271876</v>
      </c>
      <c r="AN59" s="10">
        <f t="shared" si="37"/>
        <v>0.94553866280553034</v>
      </c>
      <c r="AO59" s="10">
        <f t="shared" si="38"/>
        <v>0.94553866280553034</v>
      </c>
      <c r="AP59" s="10">
        <f t="shared" si="39"/>
        <v>0.93702029647394902</v>
      </c>
      <c r="AQ59" s="10">
        <f t="shared" si="40"/>
        <v>0.94553866280553034</v>
      </c>
      <c r="AR59" s="10">
        <f t="shared" si="41"/>
        <v>0.93702029647394902</v>
      </c>
      <c r="AS59" s="10">
        <f t="shared" si="42"/>
        <v>0.75197640199271876</v>
      </c>
      <c r="BA59">
        <f t="shared" si="28"/>
        <v>55</v>
      </c>
      <c r="BB59" s="10">
        <f>1-VLOOKUP(BB$3,$AV$5:$AY$17,2)*EXP(-1/(IF('Leak rate'!$B$4="sour",VLOOKUP(BB$3,$AV$5:$AY$17,4),VLOOKUP(BB$3,$AV$5:$AY$17,3)))*$BA59)</f>
        <v>7.0399635084605561E-2</v>
      </c>
      <c r="BC59" s="10">
        <f>1-VLOOKUP(BC$3,$AV$5:$AY$17,2)*EXP(-1/(IF('Leak rate'!$B$4="sour",VLOOKUP(BC$3,$AV$5:$AY$17,4),VLOOKUP(BC$3,$AV$5:$AY$17,3)))*$BA59)</f>
        <v>7.0399635084605561E-2</v>
      </c>
      <c r="BD59" s="10">
        <f>1-VLOOKUP(BD$3,$AV$5:$AY$17,2)*EXP(-1/(IF('Leak rate'!$B$4="sour",VLOOKUP(BD$3,$AV$5:$AY$17,4),VLOOKUP(BD$3,$AV$5:$AY$17,3)))*$BA59)</f>
        <v>1</v>
      </c>
      <c r="BE59" s="10">
        <f>1-VLOOKUP(BE$3,$AV$5:$AY$17,2)*EXP(-1/(IF('Leak rate'!$B$4="sour",VLOOKUP(BE$3,$AV$5:$AY$17,4),VLOOKUP(BE$3,$AV$5:$AY$17,3)))*$BA59)</f>
        <v>1</v>
      </c>
      <c r="BF59" s="10">
        <f>1-VLOOKUP(BF$3,$AV$5:$AY$17,2)*EXP(-1/(IF('Leak rate'!$B$4="sour",VLOOKUP(BF$3,$AV$5:$AY$17,4),VLOOKUP(BF$3,$AV$5:$AY$17,3)))*$BA59)</f>
        <v>1</v>
      </c>
      <c r="BG59" s="10">
        <f>1-VLOOKUP(BG$3,$AV$5:$AY$17,2)*EXP(-1/(IF('Leak rate'!$B$4="sour",VLOOKUP(BG$3,$AV$5:$AY$17,4),VLOOKUP(BG$3,$AV$5:$AY$17,3)))*$BA59)</f>
        <v>7.0399635084605561E-2</v>
      </c>
      <c r="BH59" s="10">
        <f>1-VLOOKUP(BH$3,$AV$5:$AY$17,2)*EXP(-1/(IF('Leak rate'!$B$4="sour",VLOOKUP(BH$3,$AV$5:$AY$17,4),VLOOKUP(BH$3,$AV$5:$AY$17,3)))*$BA59)</f>
        <v>0.30930043718967926</v>
      </c>
      <c r="BI59" s="10">
        <f>1-VLOOKUP(BI$3,$AV$5:$AY$17,2)*EXP(-1/(IF('Leak rate'!$B$4="sour",VLOOKUP(BI$3,$AV$5:$AY$17,4),VLOOKUP(BI$3,$AV$5:$AY$17,3)))*$BA59)</f>
        <v>7.0399635084605561E-2</v>
      </c>
      <c r="BJ59" s="10">
        <f>1-VLOOKUP(BJ$3,$AV$5:$AY$17,2)*EXP(-1/(IF('Leak rate'!$B$4="sour",VLOOKUP(BJ$3,$AV$5:$AY$17,4),VLOOKUP(BJ$3,$AV$5:$AY$17,3)))*$BA59)</f>
        <v>7.0399635084605561E-2</v>
      </c>
      <c r="BK59" s="10">
        <f>1-VLOOKUP(BK$3,$AV$5:$AY$17,2)*EXP(-1/(IF('Leak rate'!$B$4="sour",VLOOKUP(BK$3,$AV$5:$AY$17,4),VLOOKUP(BK$3,$AV$5:$AY$17,3)))*$BA59)</f>
        <v>7.8774413146906364E-2</v>
      </c>
      <c r="BL59" s="10">
        <f>1-VLOOKUP(BL$3,$AV$5:$AY$17,2)*EXP(-1/(IF('Leak rate'!$B$4="sour",VLOOKUP(BL$3,$AV$5:$AY$17,4),VLOOKUP(BL$3,$AV$5:$AY$17,3)))*$BA59)</f>
        <v>7.0399635084605561E-2</v>
      </c>
      <c r="BM59" s="10">
        <f>1-VLOOKUP(BM$3,$AV$5:$AY$17,2)*EXP(-1/(IF('Leak rate'!$B$4="sour",VLOOKUP(BM$3,$AV$5:$AY$17,4),VLOOKUP(BM$3,$AV$5:$AY$17,3)))*$BA59)</f>
        <v>7.8774413146906364E-2</v>
      </c>
      <c r="BN59" s="10">
        <f>1-VLOOKUP(BN$3,$AV$5:$AY$17,2)*EXP(-1/(IF('Leak rate'!$B$4="sour",VLOOKUP(BN$3,$AV$5:$AY$17,4),VLOOKUP(BN$3,$AV$5:$AY$17,3)))*$BA59)</f>
        <v>0.30930043718967926</v>
      </c>
      <c r="BO59" s="10"/>
      <c r="BP59" s="10">
        <f t="shared" si="19"/>
        <v>0.13584316154916554</v>
      </c>
      <c r="BQ59" s="10">
        <f t="shared" si="20"/>
        <v>1</v>
      </c>
      <c r="BR59" s="10">
        <f t="shared" si="21"/>
        <v>0.40312724948245959</v>
      </c>
      <c r="BS59" s="10">
        <f t="shared" si="22"/>
        <v>0.14362835829196574</v>
      </c>
      <c r="BT59" s="10">
        <f t="shared" si="23"/>
        <v>0.40850448146910412</v>
      </c>
      <c r="BU59" s="10"/>
      <c r="BV59" s="10">
        <f t="shared" si="24"/>
        <v>0.51447128685160703</v>
      </c>
      <c r="BW59" s="10">
        <f t="shared" si="29"/>
        <v>5.0608758153102285E-3</v>
      </c>
    </row>
    <row r="60" spans="8:75" x14ac:dyDescent="0.35">
      <c r="H60">
        <f t="shared" si="25"/>
        <v>56</v>
      </c>
      <c r="I60" s="10">
        <f>1-VLOOKUP(I$3,$B$5:$E$17,2)*EXP(-1/(IF('Leak rate'!$B$4="sour",VLOOKUP(I$3,$B$5:$E$17,4),VLOOKUP(I$3,$B$5:$E$17,3)))*$H60)</f>
        <v>5.5406403245494062E-2</v>
      </c>
      <c r="J60" s="10">
        <f>1-VLOOKUP(J$3,$B$5:$E$17,2)*EXP(-1/(IF('Leak rate'!$B$4="sour",VLOOKUP(J$3,$B$5:$E$17,4),VLOOKUP(J$3,$B$5:$E$17,3)))*$H60)</f>
        <v>5.5406403245494062E-2</v>
      </c>
      <c r="K60" s="10">
        <f>IF('Leak rate'!$B$6="yes",1,1-VLOOKUP(K$3,$B$5:$E$17,2)*EXP(-1/(IF('Leak rate'!$B$4="sour",VLOOKUP(K$3,$B$5:$E$17,4),VLOOKUP(K$3,$B$5:$E$17,3)))*$H60))</f>
        <v>1</v>
      </c>
      <c r="L60" s="10">
        <f>IF('Leak rate'!$B$6="yes",1,1-VLOOKUP(L$3,$B$5:$E$17,2)*EXP(-1/(IF('Leak rate'!$B$4="sour",VLOOKUP(L$3,$B$5:$E$17,4),VLOOKUP(L$3,$B$5:$E$17,3)))*$H60))</f>
        <v>1</v>
      </c>
      <c r="M60" s="10">
        <f>IF('Leak rate'!$B$6="yes",1,1-VLOOKUP(M$3,$B$5:$E$17,2)*EXP(-1/(IF('Leak rate'!$B$4="sour",VLOOKUP(M$3,$B$5:$E$17,4),VLOOKUP(M$3,$B$5:$E$17,3)))*$H60))</f>
        <v>1</v>
      </c>
      <c r="N60" s="10">
        <f>1-VLOOKUP(N$3,$B$5:$E$17,2)*EXP(-1/(IF('Leak rate'!$B$4="sour",VLOOKUP(N$3,$B$5:$E$17,4),VLOOKUP(N$3,$B$5:$E$17,3)))*$H60)</f>
        <v>5.5406403245494062E-2</v>
      </c>
      <c r="O60" s="10">
        <f>1-VLOOKUP(O$3,$B$5:$E$17,2)*EXP(-1/(IF('Leak rate'!$B$4="sour",VLOOKUP(O$3,$B$5:$E$17,4),VLOOKUP(O$3,$B$5:$E$17,3)))*$H60)</f>
        <v>0.25177409595883182</v>
      </c>
      <c r="P60" s="10">
        <f>1-VLOOKUP(P$3,$B$5:$E$17,2)*EXP(-1/(IF('Leak rate'!$B$4="sour",VLOOKUP(P$3,$B$5:$E$17,4),VLOOKUP(P$3,$B$5:$E$17,3)))*$H60)</f>
        <v>5.5406403245494062E-2</v>
      </c>
      <c r="Q60" s="10">
        <f>1-VLOOKUP(Q$3,$B$5:$E$17,2)*EXP(-1/(IF('Leak rate'!$B$4="sour",VLOOKUP(Q$3,$B$5:$E$17,4),VLOOKUP(Q$3,$B$5:$E$17,3)))*$H60)</f>
        <v>5.5406403245494062E-2</v>
      </c>
      <c r="R60" s="10">
        <f>1-VLOOKUP(R$3,$B$5:$E$17,2)*EXP(-1/(IF('Leak rate'!$B$4="sour",VLOOKUP(R$3,$B$5:$E$17,4),VLOOKUP(R$3,$B$5:$E$17,3)))*$H60)</f>
        <v>6.3916255468507654E-2</v>
      </c>
      <c r="S60" s="10">
        <f>IF('Leak rate'!B$5="no",1,1-VLOOKUP(S$3,$B$5:$E$17,2)*EXP(-1/(IF('Leak rate'!$B$4="sour",VLOOKUP(S$3,$B$5:$E$17,4),VLOOKUP(S$3,$B$5:$E$17,3)))*$H60))</f>
        <v>5.5406403245494062E-2</v>
      </c>
      <c r="T60" s="10">
        <f>1-VLOOKUP(T$3,$B$5:$E$17,2)*EXP(-1/(IF('Leak rate'!$B$4="sour",VLOOKUP(T$3,$B$5:$E$17,4),VLOOKUP(T$3,$B$5:$E$17,3)))*$H60)</f>
        <v>6.3916255468507654E-2</v>
      </c>
      <c r="U60" s="10">
        <f>1-VLOOKUP(U$3,$B$5:$E$17,2)*EXP(-1/(IF('Leak rate'!$B$4="sour",VLOOKUP(U$3,$B$5:$E$17,4),VLOOKUP(U$3,$B$5:$E$17,3)))*$H60)</f>
        <v>0.25177409595883182</v>
      </c>
      <c r="V60" s="10"/>
      <c r="W60" s="10">
        <f t="shared" si="13"/>
        <v>0.10774293697038584</v>
      </c>
      <c r="X60" s="10">
        <f t="shared" si="14"/>
        <v>1</v>
      </c>
      <c r="Y60" s="10">
        <f t="shared" si="15"/>
        <v>0.33239015237754932</v>
      </c>
      <c r="Z60" s="10">
        <f t="shared" si="16"/>
        <v>0.11578128888957162</v>
      </c>
      <c r="AA60" s="10">
        <f t="shared" si="17"/>
        <v>0.33840465550928323</v>
      </c>
      <c r="AB60" s="10"/>
      <c r="AC60" s="10">
        <f t="shared" si="18"/>
        <v>0.42765967721563136</v>
      </c>
      <c r="AD60" s="10">
        <f t="shared" si="26"/>
        <v>5.8528563980543291E-3</v>
      </c>
      <c r="AE60" s="10"/>
      <c r="AF60">
        <f t="shared" si="27"/>
        <v>56</v>
      </c>
      <c r="AG60" s="10">
        <f t="shared" si="30"/>
        <v>0.94459359675450594</v>
      </c>
      <c r="AH60" s="10">
        <f t="shared" si="31"/>
        <v>0.94459359675450594</v>
      </c>
      <c r="AI60" s="10">
        <f t="shared" si="32"/>
        <v>0</v>
      </c>
      <c r="AJ60" s="10">
        <f t="shared" si="33"/>
        <v>0</v>
      </c>
      <c r="AK60" s="10">
        <f t="shared" si="34"/>
        <v>0</v>
      </c>
      <c r="AL60" s="10">
        <f t="shared" si="35"/>
        <v>0.94459359675450594</v>
      </c>
      <c r="AM60" s="10">
        <f t="shared" si="36"/>
        <v>0.74822590404116818</v>
      </c>
      <c r="AN60" s="10">
        <f t="shared" si="37"/>
        <v>0.94459359675450594</v>
      </c>
      <c r="AO60" s="10">
        <f t="shared" si="38"/>
        <v>0.94459359675450594</v>
      </c>
      <c r="AP60" s="10">
        <f t="shared" si="39"/>
        <v>0.93608374453149235</v>
      </c>
      <c r="AQ60" s="10">
        <f t="shared" si="40"/>
        <v>0.94459359675450594</v>
      </c>
      <c r="AR60" s="10">
        <f t="shared" si="41"/>
        <v>0.93608374453149235</v>
      </c>
      <c r="AS60" s="10">
        <f t="shared" si="42"/>
        <v>0.74822590404116818</v>
      </c>
      <c r="BA60">
        <f t="shared" si="28"/>
        <v>56</v>
      </c>
      <c r="BB60" s="10">
        <f>1-VLOOKUP(BB$3,$AV$5:$AY$17,2)*EXP(-1/(IF('Leak rate'!$B$4="sour",VLOOKUP(BB$3,$AV$5:$AY$17,4),VLOOKUP(BB$3,$AV$5:$AY$17,3)))*$BA60)</f>
        <v>7.1328770804233055E-2</v>
      </c>
      <c r="BC60" s="10">
        <f>1-VLOOKUP(BC$3,$AV$5:$AY$17,2)*EXP(-1/(IF('Leak rate'!$B$4="sour",VLOOKUP(BC$3,$AV$5:$AY$17,4),VLOOKUP(BC$3,$AV$5:$AY$17,3)))*$BA60)</f>
        <v>7.1328770804233055E-2</v>
      </c>
      <c r="BD60" s="10">
        <f>1-VLOOKUP(BD$3,$AV$5:$AY$17,2)*EXP(-1/(IF('Leak rate'!$B$4="sour",VLOOKUP(BD$3,$AV$5:$AY$17,4),VLOOKUP(BD$3,$AV$5:$AY$17,3)))*$BA60)</f>
        <v>1</v>
      </c>
      <c r="BE60" s="10">
        <f>1-VLOOKUP(BE$3,$AV$5:$AY$17,2)*EXP(-1/(IF('Leak rate'!$B$4="sour",VLOOKUP(BE$3,$AV$5:$AY$17,4),VLOOKUP(BE$3,$AV$5:$AY$17,3)))*$BA60)</f>
        <v>1</v>
      </c>
      <c r="BF60" s="10">
        <f>1-VLOOKUP(BF$3,$AV$5:$AY$17,2)*EXP(-1/(IF('Leak rate'!$B$4="sour",VLOOKUP(BF$3,$AV$5:$AY$17,4),VLOOKUP(BF$3,$AV$5:$AY$17,3)))*$BA60)</f>
        <v>1</v>
      </c>
      <c r="BG60" s="10">
        <f>1-VLOOKUP(BG$3,$AV$5:$AY$17,2)*EXP(-1/(IF('Leak rate'!$B$4="sour",VLOOKUP(BG$3,$AV$5:$AY$17,4),VLOOKUP(BG$3,$AV$5:$AY$17,3)))*$BA60)</f>
        <v>7.1328770804233055E-2</v>
      </c>
      <c r="BH60" s="10">
        <f>1-VLOOKUP(BH$3,$AV$5:$AY$17,2)*EXP(-1/(IF('Leak rate'!$B$4="sour",VLOOKUP(BH$3,$AV$5:$AY$17,4),VLOOKUP(BH$3,$AV$5:$AY$17,3)))*$BA60)</f>
        <v>0.31274531563080099</v>
      </c>
      <c r="BI60" s="10">
        <f>1-VLOOKUP(BI$3,$AV$5:$AY$17,2)*EXP(-1/(IF('Leak rate'!$B$4="sour",VLOOKUP(BI$3,$AV$5:$AY$17,4),VLOOKUP(BI$3,$AV$5:$AY$17,3)))*$BA60)</f>
        <v>7.1328770804233055E-2</v>
      </c>
      <c r="BJ60" s="10">
        <f>1-VLOOKUP(BJ$3,$AV$5:$AY$17,2)*EXP(-1/(IF('Leak rate'!$B$4="sour",VLOOKUP(BJ$3,$AV$5:$AY$17,4),VLOOKUP(BJ$3,$AV$5:$AY$17,3)))*$BA60)</f>
        <v>7.1328770804233055E-2</v>
      </c>
      <c r="BK60" s="10">
        <f>1-VLOOKUP(BK$3,$AV$5:$AY$17,2)*EXP(-1/(IF('Leak rate'!$B$4="sour",VLOOKUP(BK$3,$AV$5:$AY$17,4),VLOOKUP(BK$3,$AV$5:$AY$17,3)))*$BA60)</f>
        <v>7.9695178274465261E-2</v>
      </c>
      <c r="BL60" s="10">
        <f>1-VLOOKUP(BL$3,$AV$5:$AY$17,2)*EXP(-1/(IF('Leak rate'!$B$4="sour",VLOOKUP(BL$3,$AV$5:$AY$17,4),VLOOKUP(BL$3,$AV$5:$AY$17,3)))*$BA60)</f>
        <v>7.1328770804233055E-2</v>
      </c>
      <c r="BM60" s="10">
        <f>1-VLOOKUP(BM$3,$AV$5:$AY$17,2)*EXP(-1/(IF('Leak rate'!$B$4="sour",VLOOKUP(BM$3,$AV$5:$AY$17,4),VLOOKUP(BM$3,$AV$5:$AY$17,3)))*$BA60)</f>
        <v>7.9695178274465261E-2</v>
      </c>
      <c r="BN60" s="10">
        <f>1-VLOOKUP(BN$3,$AV$5:$AY$17,2)*EXP(-1/(IF('Leak rate'!$B$4="sour",VLOOKUP(BN$3,$AV$5:$AY$17,4),VLOOKUP(BN$3,$AV$5:$AY$17,3)))*$BA60)</f>
        <v>0.31274531563080099</v>
      </c>
      <c r="BO60" s="10"/>
      <c r="BP60" s="10">
        <f t="shared" si="19"/>
        <v>0.13756974806402333</v>
      </c>
      <c r="BQ60" s="10">
        <f t="shared" si="20"/>
        <v>1</v>
      </c>
      <c r="BR60" s="10">
        <f t="shared" si="21"/>
        <v>0.40729076941529152</v>
      </c>
      <c r="BS60" s="10">
        <f t="shared" si="22"/>
        <v>0.14533938997335649</v>
      </c>
      <c r="BT60" s="10">
        <f t="shared" si="23"/>
        <v>0.41263049221335202</v>
      </c>
      <c r="BU60" s="10"/>
      <c r="BV60" s="10">
        <f t="shared" si="24"/>
        <v>0.51948526445942012</v>
      </c>
      <c r="BW60" s="10">
        <f t="shared" si="29"/>
        <v>5.0139776078130804E-3</v>
      </c>
    </row>
    <row r="61" spans="8:75" x14ac:dyDescent="0.35">
      <c r="H61">
        <f t="shared" si="25"/>
        <v>57</v>
      </c>
      <c r="I61" s="10">
        <f>1-VLOOKUP(I$3,$B$5:$E$17,2)*EXP(-1/(IF('Leak rate'!$B$4="sour",VLOOKUP(I$3,$B$5:$E$17,4),VLOOKUP(I$3,$B$5:$E$17,3)))*$H61)</f>
        <v>5.6350524702843185E-2</v>
      </c>
      <c r="J61" s="10">
        <f>1-VLOOKUP(J$3,$B$5:$E$17,2)*EXP(-1/(IF('Leak rate'!$B$4="sour",VLOOKUP(J$3,$B$5:$E$17,4),VLOOKUP(J$3,$B$5:$E$17,3)))*$H61)</f>
        <v>5.6350524702843185E-2</v>
      </c>
      <c r="K61" s="10">
        <f>IF('Leak rate'!$B$6="yes",1,1-VLOOKUP(K$3,$B$5:$E$17,2)*EXP(-1/(IF('Leak rate'!$B$4="sour",VLOOKUP(K$3,$B$5:$E$17,4),VLOOKUP(K$3,$B$5:$E$17,3)))*$H61))</f>
        <v>1</v>
      </c>
      <c r="L61" s="10">
        <f>IF('Leak rate'!$B$6="yes",1,1-VLOOKUP(L$3,$B$5:$E$17,2)*EXP(-1/(IF('Leak rate'!$B$4="sour",VLOOKUP(L$3,$B$5:$E$17,4),VLOOKUP(L$3,$B$5:$E$17,3)))*$H61))</f>
        <v>1</v>
      </c>
      <c r="M61" s="10">
        <f>IF('Leak rate'!$B$6="yes",1,1-VLOOKUP(M$3,$B$5:$E$17,2)*EXP(-1/(IF('Leak rate'!$B$4="sour",VLOOKUP(M$3,$B$5:$E$17,4),VLOOKUP(M$3,$B$5:$E$17,3)))*$H61))</f>
        <v>1</v>
      </c>
      <c r="N61" s="10">
        <f>1-VLOOKUP(N$3,$B$5:$E$17,2)*EXP(-1/(IF('Leak rate'!$B$4="sour",VLOOKUP(N$3,$B$5:$E$17,4),VLOOKUP(N$3,$B$5:$E$17,3)))*$H61)</f>
        <v>5.6350524702843185E-2</v>
      </c>
      <c r="O61" s="10">
        <f>1-VLOOKUP(O$3,$B$5:$E$17,2)*EXP(-1/(IF('Leak rate'!$B$4="sour",VLOOKUP(O$3,$B$5:$E$17,4),VLOOKUP(O$3,$B$5:$E$17,3)))*$H61)</f>
        <v>0.25550588822381126</v>
      </c>
      <c r="P61" s="10">
        <f>1-VLOOKUP(P$3,$B$5:$E$17,2)*EXP(-1/(IF('Leak rate'!$B$4="sour",VLOOKUP(P$3,$B$5:$E$17,4),VLOOKUP(P$3,$B$5:$E$17,3)))*$H61)</f>
        <v>5.6350524702843185E-2</v>
      </c>
      <c r="Q61" s="10">
        <f>1-VLOOKUP(Q$3,$B$5:$E$17,2)*EXP(-1/(IF('Leak rate'!$B$4="sour",VLOOKUP(Q$3,$B$5:$E$17,4),VLOOKUP(Q$3,$B$5:$E$17,3)))*$H61)</f>
        <v>5.6350524702843185E-2</v>
      </c>
      <c r="R61" s="10">
        <f>1-VLOOKUP(R$3,$B$5:$E$17,2)*EXP(-1/(IF('Leak rate'!$B$4="sour",VLOOKUP(R$3,$B$5:$E$17,4),VLOOKUP(R$3,$B$5:$E$17,3)))*$H61)</f>
        <v>6.4851871327141875E-2</v>
      </c>
      <c r="S61" s="10">
        <f>IF('Leak rate'!B$5="no",1,1-VLOOKUP(S$3,$B$5:$E$17,2)*EXP(-1/(IF('Leak rate'!$B$4="sour",VLOOKUP(S$3,$B$5:$E$17,4),VLOOKUP(S$3,$B$5:$E$17,3)))*$H61))</f>
        <v>5.6350524702843185E-2</v>
      </c>
      <c r="T61" s="10">
        <f>1-VLOOKUP(T$3,$B$5:$E$17,2)*EXP(-1/(IF('Leak rate'!$B$4="sour",VLOOKUP(T$3,$B$5:$E$17,4),VLOOKUP(T$3,$B$5:$E$17,3)))*$H61)</f>
        <v>6.4851871327141875E-2</v>
      </c>
      <c r="U61" s="10">
        <f>1-VLOOKUP(U$3,$B$5:$E$17,2)*EXP(-1/(IF('Leak rate'!$B$4="sour",VLOOKUP(U$3,$B$5:$E$17,4),VLOOKUP(U$3,$B$5:$E$17,3)))*$H61)</f>
        <v>0.25550588822381126</v>
      </c>
      <c r="V61" s="10"/>
      <c r="W61" s="10">
        <f t="shared" si="13"/>
        <v>0.1095256677714006</v>
      </c>
      <c r="X61" s="10">
        <f t="shared" si="14"/>
        <v>1</v>
      </c>
      <c r="Y61" s="10">
        <f t="shared" si="15"/>
        <v>0.33704710296797413</v>
      </c>
      <c r="Z61" s="10">
        <f t="shared" si="16"/>
        <v>0.11754795905273929</v>
      </c>
      <c r="AA61" s="10">
        <f t="shared" si="17"/>
        <v>0.34301965158988423</v>
      </c>
      <c r="AB61" s="10"/>
      <c r="AC61" s="10">
        <f t="shared" si="18"/>
        <v>0.43346081666760061</v>
      </c>
      <c r="AD61" s="10">
        <f t="shared" si="26"/>
        <v>5.8011394519692505E-3</v>
      </c>
      <c r="AE61" s="10"/>
      <c r="AF61">
        <f t="shared" si="27"/>
        <v>57</v>
      </c>
      <c r="AG61" s="10">
        <f t="shared" si="30"/>
        <v>0.94364947529715681</v>
      </c>
      <c r="AH61" s="10">
        <f t="shared" si="31"/>
        <v>0.94364947529715681</v>
      </c>
      <c r="AI61" s="10">
        <f t="shared" si="32"/>
        <v>0</v>
      </c>
      <c r="AJ61" s="10">
        <f t="shared" si="33"/>
        <v>0</v>
      </c>
      <c r="AK61" s="10">
        <f t="shared" si="34"/>
        <v>0</v>
      </c>
      <c r="AL61" s="10">
        <f t="shared" si="35"/>
        <v>0.94364947529715681</v>
      </c>
      <c r="AM61" s="10">
        <f t="shared" si="36"/>
        <v>0.74449411177618874</v>
      </c>
      <c r="AN61" s="10">
        <f t="shared" si="37"/>
        <v>0.94364947529715681</v>
      </c>
      <c r="AO61" s="10">
        <f t="shared" si="38"/>
        <v>0.94364947529715681</v>
      </c>
      <c r="AP61" s="10">
        <f t="shared" si="39"/>
        <v>0.93514812867285813</v>
      </c>
      <c r="AQ61" s="10">
        <f t="shared" si="40"/>
        <v>0.94364947529715681</v>
      </c>
      <c r="AR61" s="10">
        <f t="shared" si="41"/>
        <v>0.93514812867285813</v>
      </c>
      <c r="AS61" s="10">
        <f t="shared" si="42"/>
        <v>0.74449411177618874</v>
      </c>
      <c r="BA61">
        <f t="shared" si="28"/>
        <v>57</v>
      </c>
      <c r="BB61" s="10">
        <f>1-VLOOKUP(BB$3,$AV$5:$AY$17,2)*EXP(-1/(IF('Leak rate'!$B$4="sour",VLOOKUP(BB$3,$AV$5:$AY$17,4),VLOOKUP(BB$3,$AV$5:$AY$17,3)))*$BA61)</f>
        <v>7.2256977852554138E-2</v>
      </c>
      <c r="BC61" s="10">
        <f>1-VLOOKUP(BC$3,$AV$5:$AY$17,2)*EXP(-1/(IF('Leak rate'!$B$4="sour",VLOOKUP(BC$3,$AV$5:$AY$17,4),VLOOKUP(BC$3,$AV$5:$AY$17,3)))*$BA61)</f>
        <v>7.2256977852554138E-2</v>
      </c>
      <c r="BD61" s="10">
        <f>1-VLOOKUP(BD$3,$AV$5:$AY$17,2)*EXP(-1/(IF('Leak rate'!$B$4="sour",VLOOKUP(BD$3,$AV$5:$AY$17,4),VLOOKUP(BD$3,$AV$5:$AY$17,3)))*$BA61)</f>
        <v>1</v>
      </c>
      <c r="BE61" s="10">
        <f>1-VLOOKUP(BE$3,$AV$5:$AY$17,2)*EXP(-1/(IF('Leak rate'!$B$4="sour",VLOOKUP(BE$3,$AV$5:$AY$17,4),VLOOKUP(BE$3,$AV$5:$AY$17,3)))*$BA61)</f>
        <v>1</v>
      </c>
      <c r="BF61" s="10">
        <f>1-VLOOKUP(BF$3,$AV$5:$AY$17,2)*EXP(-1/(IF('Leak rate'!$B$4="sour",VLOOKUP(BF$3,$AV$5:$AY$17,4),VLOOKUP(BF$3,$AV$5:$AY$17,3)))*$BA61)</f>
        <v>1</v>
      </c>
      <c r="BG61" s="10">
        <f>1-VLOOKUP(BG$3,$AV$5:$AY$17,2)*EXP(-1/(IF('Leak rate'!$B$4="sour",VLOOKUP(BG$3,$AV$5:$AY$17,4),VLOOKUP(BG$3,$AV$5:$AY$17,3)))*$BA61)</f>
        <v>7.2256977852554138E-2</v>
      </c>
      <c r="BH61" s="10">
        <f>1-VLOOKUP(BH$3,$AV$5:$AY$17,2)*EXP(-1/(IF('Leak rate'!$B$4="sour",VLOOKUP(BH$3,$AV$5:$AY$17,4),VLOOKUP(BH$3,$AV$5:$AY$17,3)))*$BA61)</f>
        <v>0.31617301266901887</v>
      </c>
      <c r="BI61" s="10">
        <f>1-VLOOKUP(BI$3,$AV$5:$AY$17,2)*EXP(-1/(IF('Leak rate'!$B$4="sour",VLOOKUP(BI$3,$AV$5:$AY$17,4),VLOOKUP(BI$3,$AV$5:$AY$17,3)))*$BA61)</f>
        <v>7.2256977852554138E-2</v>
      </c>
      <c r="BJ61" s="10">
        <f>1-VLOOKUP(BJ$3,$AV$5:$AY$17,2)*EXP(-1/(IF('Leak rate'!$B$4="sour",VLOOKUP(BJ$3,$AV$5:$AY$17,4),VLOOKUP(BJ$3,$AV$5:$AY$17,3)))*$BA61)</f>
        <v>7.2256977852554138E-2</v>
      </c>
      <c r="BK61" s="10">
        <f>1-VLOOKUP(BK$3,$AV$5:$AY$17,2)*EXP(-1/(IF('Leak rate'!$B$4="sour",VLOOKUP(BK$3,$AV$5:$AY$17,4),VLOOKUP(BK$3,$AV$5:$AY$17,3)))*$BA61)</f>
        <v>8.061502309712576E-2</v>
      </c>
      <c r="BL61" s="10">
        <f>1-VLOOKUP(BL$3,$AV$5:$AY$17,2)*EXP(-1/(IF('Leak rate'!$B$4="sour",VLOOKUP(BL$3,$AV$5:$AY$17,4),VLOOKUP(BL$3,$AV$5:$AY$17,3)))*$BA61)</f>
        <v>7.2256977852554138E-2</v>
      </c>
      <c r="BM61" s="10">
        <f>1-VLOOKUP(BM$3,$AV$5:$AY$17,2)*EXP(-1/(IF('Leak rate'!$B$4="sour",VLOOKUP(BM$3,$AV$5:$AY$17,4),VLOOKUP(BM$3,$AV$5:$AY$17,3)))*$BA61)</f>
        <v>8.061502309712576E-2</v>
      </c>
      <c r="BN61" s="10">
        <f>1-VLOOKUP(BN$3,$AV$5:$AY$17,2)*EXP(-1/(IF('Leak rate'!$B$4="sour",VLOOKUP(BN$3,$AV$5:$AY$17,4),VLOOKUP(BN$3,$AV$5:$AY$17,3)))*$BA61)</f>
        <v>0.31617301266901887</v>
      </c>
      <c r="BO61" s="10"/>
      <c r="BP61" s="10">
        <f t="shared" si="19"/>
        <v>0.13929288485672375</v>
      </c>
      <c r="BQ61" s="10">
        <f t="shared" si="20"/>
        <v>1</v>
      </c>
      <c r="BR61" s="10">
        <f t="shared" si="21"/>
        <v>0.41142524647723355</v>
      </c>
      <c r="BS61" s="10">
        <f t="shared" si="22"/>
        <v>0.14704700301116769</v>
      </c>
      <c r="BT61" s="10">
        <f t="shared" si="23"/>
        <v>0.41672772173419537</v>
      </c>
      <c r="BU61" s="10"/>
      <c r="BV61" s="10">
        <f t="shared" si="24"/>
        <v>0.52445265815320996</v>
      </c>
      <c r="BW61" s="10">
        <f t="shared" si="29"/>
        <v>4.9673936937898455E-3</v>
      </c>
    </row>
    <row r="62" spans="8:75" x14ac:dyDescent="0.35">
      <c r="H62">
        <f t="shared" si="25"/>
        <v>58</v>
      </c>
      <c r="I62" s="10">
        <f>1-VLOOKUP(I$3,$B$5:$E$17,2)*EXP(-1/(IF('Leak rate'!$B$4="sour",VLOOKUP(I$3,$B$5:$E$17,4),VLOOKUP(I$3,$B$5:$E$17,3)))*$H62)</f>
        <v>5.7293702510638256E-2</v>
      </c>
      <c r="J62" s="10">
        <f>1-VLOOKUP(J$3,$B$5:$E$17,2)*EXP(-1/(IF('Leak rate'!$B$4="sour",VLOOKUP(J$3,$B$5:$E$17,4),VLOOKUP(J$3,$B$5:$E$17,3)))*$H62)</f>
        <v>5.7293702510638256E-2</v>
      </c>
      <c r="K62" s="10">
        <f>IF('Leak rate'!$B$6="yes",1,1-VLOOKUP(K$3,$B$5:$E$17,2)*EXP(-1/(IF('Leak rate'!$B$4="sour",VLOOKUP(K$3,$B$5:$E$17,4),VLOOKUP(K$3,$B$5:$E$17,3)))*$H62))</f>
        <v>1</v>
      </c>
      <c r="L62" s="10">
        <f>IF('Leak rate'!$B$6="yes",1,1-VLOOKUP(L$3,$B$5:$E$17,2)*EXP(-1/(IF('Leak rate'!$B$4="sour",VLOOKUP(L$3,$B$5:$E$17,4),VLOOKUP(L$3,$B$5:$E$17,3)))*$H62))</f>
        <v>1</v>
      </c>
      <c r="M62" s="10">
        <f>IF('Leak rate'!$B$6="yes",1,1-VLOOKUP(M$3,$B$5:$E$17,2)*EXP(-1/(IF('Leak rate'!$B$4="sour",VLOOKUP(M$3,$B$5:$E$17,4),VLOOKUP(M$3,$B$5:$E$17,3)))*$H62))</f>
        <v>1</v>
      </c>
      <c r="N62" s="10">
        <f>1-VLOOKUP(N$3,$B$5:$E$17,2)*EXP(-1/(IF('Leak rate'!$B$4="sour",VLOOKUP(N$3,$B$5:$E$17,4),VLOOKUP(N$3,$B$5:$E$17,3)))*$H62)</f>
        <v>5.7293702510638256E-2</v>
      </c>
      <c r="O62" s="10">
        <f>1-VLOOKUP(O$3,$B$5:$E$17,2)*EXP(-1/(IF('Leak rate'!$B$4="sour",VLOOKUP(O$3,$B$5:$E$17,4),VLOOKUP(O$3,$B$5:$E$17,3)))*$H62)</f>
        <v>0.2592190680972204</v>
      </c>
      <c r="P62" s="10">
        <f>1-VLOOKUP(P$3,$B$5:$E$17,2)*EXP(-1/(IF('Leak rate'!$B$4="sour",VLOOKUP(P$3,$B$5:$E$17,4),VLOOKUP(P$3,$B$5:$E$17,3)))*$H62)</f>
        <v>5.7293702510638256E-2</v>
      </c>
      <c r="Q62" s="10">
        <f>1-VLOOKUP(Q$3,$B$5:$E$17,2)*EXP(-1/(IF('Leak rate'!$B$4="sour",VLOOKUP(Q$3,$B$5:$E$17,4),VLOOKUP(Q$3,$B$5:$E$17,3)))*$H62)</f>
        <v>5.7293702510638256E-2</v>
      </c>
      <c r="R62" s="10">
        <f>1-VLOOKUP(R$3,$B$5:$E$17,2)*EXP(-1/(IF('Leak rate'!$B$4="sour",VLOOKUP(R$3,$B$5:$E$17,4),VLOOKUP(R$3,$B$5:$E$17,3)))*$H62)</f>
        <v>6.5786552037569446E-2</v>
      </c>
      <c r="S62" s="10">
        <f>IF('Leak rate'!B$5="no",1,1-VLOOKUP(S$3,$B$5:$E$17,2)*EXP(-1/(IF('Leak rate'!$B$4="sour",VLOOKUP(S$3,$B$5:$E$17,4),VLOOKUP(S$3,$B$5:$E$17,3)))*$H62))</f>
        <v>5.7293702510638256E-2</v>
      </c>
      <c r="T62" s="10">
        <f>1-VLOOKUP(T$3,$B$5:$E$17,2)*EXP(-1/(IF('Leak rate'!$B$4="sour",VLOOKUP(T$3,$B$5:$E$17,4),VLOOKUP(T$3,$B$5:$E$17,3)))*$H62)</f>
        <v>6.5786552037569446E-2</v>
      </c>
      <c r="U62" s="10">
        <f>1-VLOOKUP(U$3,$B$5:$E$17,2)*EXP(-1/(IF('Leak rate'!$B$4="sour",VLOOKUP(U$3,$B$5:$E$17,4),VLOOKUP(U$3,$B$5:$E$17,3)))*$H62)</f>
        <v>0.2592190680972204</v>
      </c>
      <c r="V62" s="10"/>
      <c r="W62" s="10">
        <f t="shared" si="13"/>
        <v>0.11130483667389901</v>
      </c>
      <c r="X62" s="10">
        <f t="shared" si="14"/>
        <v>1</v>
      </c>
      <c r="Y62" s="10">
        <f t="shared" si="15"/>
        <v>0.34167156873379789</v>
      </c>
      <c r="Z62" s="10">
        <f t="shared" si="16"/>
        <v>0.11931109940656659</v>
      </c>
      <c r="AA62" s="10">
        <f t="shared" si="17"/>
        <v>0.347602455501962</v>
      </c>
      <c r="AB62" s="10"/>
      <c r="AC62" s="10">
        <f t="shared" si="18"/>
        <v>0.43921052366131674</v>
      </c>
      <c r="AD62" s="10">
        <f t="shared" si="26"/>
        <v>5.7497069937161305E-3</v>
      </c>
      <c r="AE62" s="10"/>
      <c r="AF62">
        <f t="shared" si="27"/>
        <v>58</v>
      </c>
      <c r="AG62" s="10">
        <f t="shared" si="30"/>
        <v>0.94270629748936174</v>
      </c>
      <c r="AH62" s="10">
        <f t="shared" si="31"/>
        <v>0.94270629748936174</v>
      </c>
      <c r="AI62" s="10">
        <f t="shared" si="32"/>
        <v>0</v>
      </c>
      <c r="AJ62" s="10">
        <f t="shared" si="33"/>
        <v>0</v>
      </c>
      <c r="AK62" s="10">
        <f t="shared" si="34"/>
        <v>0</v>
      </c>
      <c r="AL62" s="10">
        <f t="shared" si="35"/>
        <v>0.94270629748936174</v>
      </c>
      <c r="AM62" s="10">
        <f t="shared" si="36"/>
        <v>0.7407809319027796</v>
      </c>
      <c r="AN62" s="10">
        <f t="shared" si="37"/>
        <v>0.94270629748936174</v>
      </c>
      <c r="AO62" s="10">
        <f t="shared" si="38"/>
        <v>0.94270629748936174</v>
      </c>
      <c r="AP62" s="10">
        <f t="shared" si="39"/>
        <v>0.93421344796243055</v>
      </c>
      <c r="AQ62" s="10">
        <f t="shared" si="40"/>
        <v>0.94270629748936174</v>
      </c>
      <c r="AR62" s="10">
        <f t="shared" si="41"/>
        <v>0.93421344796243055</v>
      </c>
      <c r="AS62" s="10">
        <f t="shared" si="42"/>
        <v>0.7407809319027796</v>
      </c>
      <c r="BA62">
        <f t="shared" si="28"/>
        <v>58</v>
      </c>
      <c r="BB62" s="10">
        <f>1-VLOOKUP(BB$3,$AV$5:$AY$17,2)*EXP(-1/(IF('Leak rate'!$B$4="sour",VLOOKUP(BB$3,$AV$5:$AY$17,4),VLOOKUP(BB$3,$AV$5:$AY$17,3)))*$BA62)</f>
        <v>7.3184257157775656E-2</v>
      </c>
      <c r="BC62" s="10">
        <f>1-VLOOKUP(BC$3,$AV$5:$AY$17,2)*EXP(-1/(IF('Leak rate'!$B$4="sour",VLOOKUP(BC$3,$AV$5:$AY$17,4),VLOOKUP(BC$3,$AV$5:$AY$17,3)))*$BA62)</f>
        <v>7.3184257157775656E-2</v>
      </c>
      <c r="BD62" s="10">
        <f>1-VLOOKUP(BD$3,$AV$5:$AY$17,2)*EXP(-1/(IF('Leak rate'!$B$4="sour",VLOOKUP(BD$3,$AV$5:$AY$17,4),VLOOKUP(BD$3,$AV$5:$AY$17,3)))*$BA62)</f>
        <v>1</v>
      </c>
      <c r="BE62" s="10">
        <f>1-VLOOKUP(BE$3,$AV$5:$AY$17,2)*EXP(-1/(IF('Leak rate'!$B$4="sour",VLOOKUP(BE$3,$AV$5:$AY$17,4),VLOOKUP(BE$3,$AV$5:$AY$17,3)))*$BA62)</f>
        <v>1</v>
      </c>
      <c r="BF62" s="10">
        <f>1-VLOOKUP(BF$3,$AV$5:$AY$17,2)*EXP(-1/(IF('Leak rate'!$B$4="sour",VLOOKUP(BF$3,$AV$5:$AY$17,4),VLOOKUP(BF$3,$AV$5:$AY$17,3)))*$BA62)</f>
        <v>1</v>
      </c>
      <c r="BG62" s="10">
        <f>1-VLOOKUP(BG$3,$AV$5:$AY$17,2)*EXP(-1/(IF('Leak rate'!$B$4="sour",VLOOKUP(BG$3,$AV$5:$AY$17,4),VLOOKUP(BG$3,$AV$5:$AY$17,3)))*$BA62)</f>
        <v>7.3184257157775656E-2</v>
      </c>
      <c r="BH62" s="10">
        <f>1-VLOOKUP(BH$3,$AV$5:$AY$17,2)*EXP(-1/(IF('Leak rate'!$B$4="sour",VLOOKUP(BH$3,$AV$5:$AY$17,4),VLOOKUP(BH$3,$AV$5:$AY$17,3)))*$BA62)</f>
        <v>0.31958361399693747</v>
      </c>
      <c r="BI62" s="10">
        <f>1-VLOOKUP(BI$3,$AV$5:$AY$17,2)*EXP(-1/(IF('Leak rate'!$B$4="sour",VLOOKUP(BI$3,$AV$5:$AY$17,4),VLOOKUP(BI$3,$AV$5:$AY$17,3)))*$BA62)</f>
        <v>7.3184257157775656E-2</v>
      </c>
      <c r="BJ62" s="10">
        <f>1-VLOOKUP(BJ$3,$AV$5:$AY$17,2)*EXP(-1/(IF('Leak rate'!$B$4="sour",VLOOKUP(BJ$3,$AV$5:$AY$17,4),VLOOKUP(BJ$3,$AV$5:$AY$17,3)))*$BA62)</f>
        <v>7.3184257157775656E-2</v>
      </c>
      <c r="BK62" s="10">
        <f>1-VLOOKUP(BK$3,$AV$5:$AY$17,2)*EXP(-1/(IF('Leak rate'!$B$4="sour",VLOOKUP(BK$3,$AV$5:$AY$17,4),VLOOKUP(BK$3,$AV$5:$AY$17,3)))*$BA62)</f>
        <v>8.1533948534732614E-2</v>
      </c>
      <c r="BL62" s="10">
        <f>1-VLOOKUP(BL$3,$AV$5:$AY$17,2)*EXP(-1/(IF('Leak rate'!$B$4="sour",VLOOKUP(BL$3,$AV$5:$AY$17,4),VLOOKUP(BL$3,$AV$5:$AY$17,3)))*$BA62)</f>
        <v>7.3184257157775656E-2</v>
      </c>
      <c r="BM62" s="10">
        <f>1-VLOOKUP(BM$3,$AV$5:$AY$17,2)*EXP(-1/(IF('Leak rate'!$B$4="sour",VLOOKUP(BM$3,$AV$5:$AY$17,4),VLOOKUP(BM$3,$AV$5:$AY$17,3)))*$BA62)</f>
        <v>8.1533948534732614E-2</v>
      </c>
      <c r="BN62" s="10">
        <f>1-VLOOKUP(BN$3,$AV$5:$AY$17,2)*EXP(-1/(IF('Leak rate'!$B$4="sour",VLOOKUP(BN$3,$AV$5:$AY$17,4),VLOOKUP(BN$3,$AV$5:$AY$17,3)))*$BA62)</f>
        <v>0.31958361399693747</v>
      </c>
      <c r="BO62" s="10"/>
      <c r="BP62" s="10">
        <f t="shared" si="19"/>
        <v>0.14101257881981588</v>
      </c>
      <c r="BQ62" s="10">
        <f t="shared" si="20"/>
        <v>1</v>
      </c>
      <c r="BR62" s="10">
        <f t="shared" si="21"/>
        <v>0.41553088325848864</v>
      </c>
      <c r="BS62" s="10">
        <f t="shared" si="22"/>
        <v>0.14875120423585353</v>
      </c>
      <c r="BT62" s="10">
        <f t="shared" si="23"/>
        <v>0.4207963707967004</v>
      </c>
      <c r="BU62" s="10"/>
      <c r="BV62" s="10">
        <f t="shared" si="24"/>
        <v>0.52937378309141847</v>
      </c>
      <c r="BW62" s="10">
        <f t="shared" si="29"/>
        <v>4.9211249382085098E-3</v>
      </c>
    </row>
    <row r="63" spans="8:75" x14ac:dyDescent="0.35">
      <c r="H63">
        <f t="shared" si="25"/>
        <v>59</v>
      </c>
      <c r="I63" s="10">
        <f>1-VLOOKUP(I$3,$B$5:$E$17,2)*EXP(-1/(IF('Leak rate'!$B$4="sour",VLOOKUP(I$3,$B$5:$E$17,4),VLOOKUP(I$3,$B$5:$E$17,3)))*$H63)</f>
        <v>5.8235937612057365E-2</v>
      </c>
      <c r="J63" s="10">
        <f>1-VLOOKUP(J$3,$B$5:$E$17,2)*EXP(-1/(IF('Leak rate'!$B$4="sour",VLOOKUP(J$3,$B$5:$E$17,4),VLOOKUP(J$3,$B$5:$E$17,3)))*$H63)</f>
        <v>5.8235937612057365E-2</v>
      </c>
      <c r="K63" s="10">
        <f>IF('Leak rate'!$B$6="yes",1,1-VLOOKUP(K$3,$B$5:$E$17,2)*EXP(-1/(IF('Leak rate'!$B$4="sour",VLOOKUP(K$3,$B$5:$E$17,4),VLOOKUP(K$3,$B$5:$E$17,3)))*$H63))</f>
        <v>1</v>
      </c>
      <c r="L63" s="10">
        <f>IF('Leak rate'!$B$6="yes",1,1-VLOOKUP(L$3,$B$5:$E$17,2)*EXP(-1/(IF('Leak rate'!$B$4="sour",VLOOKUP(L$3,$B$5:$E$17,4),VLOOKUP(L$3,$B$5:$E$17,3)))*$H63))</f>
        <v>1</v>
      </c>
      <c r="M63" s="10">
        <f>IF('Leak rate'!$B$6="yes",1,1-VLOOKUP(M$3,$B$5:$E$17,2)*EXP(-1/(IF('Leak rate'!$B$4="sour",VLOOKUP(M$3,$B$5:$E$17,4),VLOOKUP(M$3,$B$5:$E$17,3)))*$H63))</f>
        <v>1</v>
      </c>
      <c r="N63" s="10">
        <f>1-VLOOKUP(N$3,$B$5:$E$17,2)*EXP(-1/(IF('Leak rate'!$B$4="sour",VLOOKUP(N$3,$B$5:$E$17,4),VLOOKUP(N$3,$B$5:$E$17,3)))*$H63)</f>
        <v>5.8235937612057365E-2</v>
      </c>
      <c r="O63" s="10">
        <f>1-VLOOKUP(O$3,$B$5:$E$17,2)*EXP(-1/(IF('Leak rate'!$B$4="sour",VLOOKUP(O$3,$B$5:$E$17,4),VLOOKUP(O$3,$B$5:$E$17,3)))*$H63)</f>
        <v>0.26291372840874971</v>
      </c>
      <c r="P63" s="10">
        <f>1-VLOOKUP(P$3,$B$5:$E$17,2)*EXP(-1/(IF('Leak rate'!$B$4="sour",VLOOKUP(P$3,$B$5:$E$17,4),VLOOKUP(P$3,$B$5:$E$17,3)))*$H63)</f>
        <v>5.8235937612057365E-2</v>
      </c>
      <c r="Q63" s="10">
        <f>1-VLOOKUP(Q$3,$B$5:$E$17,2)*EXP(-1/(IF('Leak rate'!$B$4="sour",VLOOKUP(Q$3,$B$5:$E$17,4),VLOOKUP(Q$3,$B$5:$E$17,3)))*$H63)</f>
        <v>5.8235937612057365E-2</v>
      </c>
      <c r="R63" s="10">
        <f>1-VLOOKUP(R$3,$B$5:$E$17,2)*EXP(-1/(IF('Leak rate'!$B$4="sour",VLOOKUP(R$3,$B$5:$E$17,4),VLOOKUP(R$3,$B$5:$E$17,3)))*$H63)</f>
        <v>6.6720298534471256E-2</v>
      </c>
      <c r="S63" s="10">
        <f>IF('Leak rate'!B$5="no",1,1-VLOOKUP(S$3,$B$5:$E$17,2)*EXP(-1/(IF('Leak rate'!$B$4="sour",VLOOKUP(S$3,$B$5:$E$17,4),VLOOKUP(S$3,$B$5:$E$17,3)))*$H63))</f>
        <v>5.8235937612057365E-2</v>
      </c>
      <c r="T63" s="10">
        <f>1-VLOOKUP(T$3,$B$5:$E$17,2)*EXP(-1/(IF('Leak rate'!$B$4="sour",VLOOKUP(T$3,$B$5:$E$17,4),VLOOKUP(T$3,$B$5:$E$17,3)))*$H63)</f>
        <v>6.6720298534471256E-2</v>
      </c>
      <c r="U63" s="10">
        <f>1-VLOOKUP(U$3,$B$5:$E$17,2)*EXP(-1/(IF('Leak rate'!$B$4="sour",VLOOKUP(U$3,$B$5:$E$17,4),VLOOKUP(U$3,$B$5:$E$17,3)))*$H63)</f>
        <v>0.26291372840874971</v>
      </c>
      <c r="V63" s="10"/>
      <c r="W63" s="10">
        <f t="shared" si="13"/>
        <v>0.11308045079455931</v>
      </c>
      <c r="X63" s="10">
        <f t="shared" si="14"/>
        <v>1</v>
      </c>
      <c r="Y63" s="10">
        <f t="shared" si="15"/>
        <v>0.34626377627476923</v>
      </c>
      <c r="Z63" s="10">
        <f t="shared" si="16"/>
        <v>0.12107071700361727</v>
      </c>
      <c r="AA63" s="10">
        <f t="shared" si="17"/>
        <v>0.35215329180382537</v>
      </c>
      <c r="AB63" s="10"/>
      <c r="AC63" s="10">
        <f t="shared" si="18"/>
        <v>0.44490908556876918</v>
      </c>
      <c r="AD63" s="10">
        <f t="shared" si="26"/>
        <v>5.6985619074524374E-3</v>
      </c>
      <c r="AE63" s="10"/>
      <c r="AF63">
        <f t="shared" si="27"/>
        <v>59</v>
      </c>
      <c r="AG63" s="10">
        <f t="shared" si="30"/>
        <v>0.94176406238794264</v>
      </c>
      <c r="AH63" s="10">
        <f t="shared" si="31"/>
        <v>0.94176406238794264</v>
      </c>
      <c r="AI63" s="10">
        <f t="shared" si="32"/>
        <v>0</v>
      </c>
      <c r="AJ63" s="10">
        <f t="shared" si="33"/>
        <v>0</v>
      </c>
      <c r="AK63" s="10">
        <f t="shared" si="34"/>
        <v>0</v>
      </c>
      <c r="AL63" s="10">
        <f t="shared" si="35"/>
        <v>0.94176406238794264</v>
      </c>
      <c r="AM63" s="10">
        <f t="shared" si="36"/>
        <v>0.73708627159125029</v>
      </c>
      <c r="AN63" s="10">
        <f t="shared" si="37"/>
        <v>0.94176406238794264</v>
      </c>
      <c r="AO63" s="10">
        <f t="shared" si="38"/>
        <v>0.94176406238794264</v>
      </c>
      <c r="AP63" s="10">
        <f t="shared" si="39"/>
        <v>0.93327970146552874</v>
      </c>
      <c r="AQ63" s="10">
        <f t="shared" si="40"/>
        <v>0.94176406238794264</v>
      </c>
      <c r="AR63" s="10">
        <f t="shared" si="41"/>
        <v>0.93327970146552874</v>
      </c>
      <c r="AS63" s="10">
        <f t="shared" si="42"/>
        <v>0.73708627159125029</v>
      </c>
      <c r="BA63">
        <f t="shared" si="28"/>
        <v>59</v>
      </c>
      <c r="BB63" s="10">
        <f>1-VLOOKUP(BB$3,$AV$5:$AY$17,2)*EXP(-1/(IF('Leak rate'!$B$4="sour",VLOOKUP(BB$3,$AV$5:$AY$17,4),VLOOKUP(BB$3,$AV$5:$AY$17,3)))*$BA63)</f>
        <v>7.4110609647177195E-2</v>
      </c>
      <c r="BC63" s="10">
        <f>1-VLOOKUP(BC$3,$AV$5:$AY$17,2)*EXP(-1/(IF('Leak rate'!$B$4="sour",VLOOKUP(BC$3,$AV$5:$AY$17,4),VLOOKUP(BC$3,$AV$5:$AY$17,3)))*$BA63)</f>
        <v>7.4110609647177195E-2</v>
      </c>
      <c r="BD63" s="10">
        <f>1-VLOOKUP(BD$3,$AV$5:$AY$17,2)*EXP(-1/(IF('Leak rate'!$B$4="sour",VLOOKUP(BD$3,$AV$5:$AY$17,4),VLOOKUP(BD$3,$AV$5:$AY$17,3)))*$BA63)</f>
        <v>1</v>
      </c>
      <c r="BE63" s="10">
        <f>1-VLOOKUP(BE$3,$AV$5:$AY$17,2)*EXP(-1/(IF('Leak rate'!$B$4="sour",VLOOKUP(BE$3,$AV$5:$AY$17,4),VLOOKUP(BE$3,$AV$5:$AY$17,3)))*$BA63)</f>
        <v>1</v>
      </c>
      <c r="BF63" s="10">
        <f>1-VLOOKUP(BF$3,$AV$5:$AY$17,2)*EXP(-1/(IF('Leak rate'!$B$4="sour",VLOOKUP(BF$3,$AV$5:$AY$17,4),VLOOKUP(BF$3,$AV$5:$AY$17,3)))*$BA63)</f>
        <v>1</v>
      </c>
      <c r="BG63" s="10">
        <f>1-VLOOKUP(BG$3,$AV$5:$AY$17,2)*EXP(-1/(IF('Leak rate'!$B$4="sour",VLOOKUP(BG$3,$AV$5:$AY$17,4),VLOOKUP(BG$3,$AV$5:$AY$17,3)))*$BA63)</f>
        <v>7.4110609647177195E-2</v>
      </c>
      <c r="BH63" s="10">
        <f>1-VLOOKUP(BH$3,$AV$5:$AY$17,2)*EXP(-1/(IF('Leak rate'!$B$4="sour",VLOOKUP(BH$3,$AV$5:$AY$17,4),VLOOKUP(BH$3,$AV$5:$AY$17,3)))*$BA63)</f>
        <v>0.32297720487976767</v>
      </c>
      <c r="BI63" s="10">
        <f>1-VLOOKUP(BI$3,$AV$5:$AY$17,2)*EXP(-1/(IF('Leak rate'!$B$4="sour",VLOOKUP(BI$3,$AV$5:$AY$17,4),VLOOKUP(BI$3,$AV$5:$AY$17,3)))*$BA63)</f>
        <v>7.4110609647177195E-2</v>
      </c>
      <c r="BJ63" s="10">
        <f>1-VLOOKUP(BJ$3,$AV$5:$AY$17,2)*EXP(-1/(IF('Leak rate'!$B$4="sour",VLOOKUP(BJ$3,$AV$5:$AY$17,4),VLOOKUP(BJ$3,$AV$5:$AY$17,3)))*$BA63)</f>
        <v>7.4110609647177195E-2</v>
      </c>
      <c r="BK63" s="10">
        <f>1-VLOOKUP(BK$3,$AV$5:$AY$17,2)*EXP(-1/(IF('Leak rate'!$B$4="sour",VLOOKUP(BK$3,$AV$5:$AY$17,4),VLOOKUP(BK$3,$AV$5:$AY$17,3)))*$BA63)</f>
        <v>8.2451955506211649E-2</v>
      </c>
      <c r="BL63" s="10">
        <f>1-VLOOKUP(BL$3,$AV$5:$AY$17,2)*EXP(-1/(IF('Leak rate'!$B$4="sour",VLOOKUP(BL$3,$AV$5:$AY$17,4),VLOOKUP(BL$3,$AV$5:$AY$17,3)))*$BA63)</f>
        <v>7.4110609647177195E-2</v>
      </c>
      <c r="BM63" s="10">
        <f>1-VLOOKUP(BM$3,$AV$5:$AY$17,2)*EXP(-1/(IF('Leak rate'!$B$4="sour",VLOOKUP(BM$3,$AV$5:$AY$17,4),VLOOKUP(BM$3,$AV$5:$AY$17,3)))*$BA63)</f>
        <v>8.2451955506211649E-2</v>
      </c>
      <c r="BN63" s="10">
        <f>1-VLOOKUP(BN$3,$AV$5:$AY$17,2)*EXP(-1/(IF('Leak rate'!$B$4="sour",VLOOKUP(BN$3,$AV$5:$AY$17,4),VLOOKUP(BN$3,$AV$5:$AY$17,3)))*$BA63)</f>
        <v>0.32297720487976767</v>
      </c>
      <c r="BO63" s="10"/>
      <c r="BP63" s="10">
        <f t="shared" si="19"/>
        <v>0.14272883683207815</v>
      </c>
      <c r="BQ63" s="10">
        <f t="shared" si="20"/>
        <v>1</v>
      </c>
      <c r="BR63" s="10">
        <f t="shared" si="21"/>
        <v>0.4196078809360807</v>
      </c>
      <c r="BS63" s="10">
        <f t="shared" si="22"/>
        <v>0.15045200046422158</v>
      </c>
      <c r="BT63" s="10">
        <f t="shared" si="23"/>
        <v>0.4248366387654855</v>
      </c>
      <c r="BU63" s="10"/>
      <c r="BV63" s="10">
        <f t="shared" si="24"/>
        <v>0.53424895519920435</v>
      </c>
      <c r="BW63" s="10">
        <f t="shared" si="29"/>
        <v>4.8751721077858745E-3</v>
      </c>
    </row>
    <row r="64" spans="8:75" x14ac:dyDescent="0.35">
      <c r="H64">
        <f t="shared" si="25"/>
        <v>60</v>
      </c>
      <c r="I64" s="10">
        <f>1-VLOOKUP(I$3,$B$5:$E$17,2)*EXP(-1/(IF('Leak rate'!$B$4="sour",VLOOKUP(I$3,$B$5:$E$17,4),VLOOKUP(I$3,$B$5:$E$17,3)))*$H64)</f>
        <v>5.917723094933558E-2</v>
      </c>
      <c r="J64" s="10">
        <f>1-VLOOKUP(J$3,$B$5:$E$17,2)*EXP(-1/(IF('Leak rate'!$B$4="sour",VLOOKUP(J$3,$B$5:$E$17,4),VLOOKUP(J$3,$B$5:$E$17,3)))*$H64)</f>
        <v>5.917723094933558E-2</v>
      </c>
      <c r="K64" s="10">
        <f>IF('Leak rate'!$B$6="yes",1,1-VLOOKUP(K$3,$B$5:$E$17,2)*EXP(-1/(IF('Leak rate'!$B$4="sour",VLOOKUP(K$3,$B$5:$E$17,4),VLOOKUP(K$3,$B$5:$E$17,3)))*$H64))</f>
        <v>1</v>
      </c>
      <c r="L64" s="10">
        <f>IF('Leak rate'!$B$6="yes",1,1-VLOOKUP(L$3,$B$5:$E$17,2)*EXP(-1/(IF('Leak rate'!$B$4="sour",VLOOKUP(L$3,$B$5:$E$17,4),VLOOKUP(L$3,$B$5:$E$17,3)))*$H64))</f>
        <v>1</v>
      </c>
      <c r="M64" s="10">
        <f>IF('Leak rate'!$B$6="yes",1,1-VLOOKUP(M$3,$B$5:$E$17,2)*EXP(-1/(IF('Leak rate'!$B$4="sour",VLOOKUP(M$3,$B$5:$E$17,4),VLOOKUP(M$3,$B$5:$E$17,3)))*$H64))</f>
        <v>1</v>
      </c>
      <c r="N64" s="10">
        <f>1-VLOOKUP(N$3,$B$5:$E$17,2)*EXP(-1/(IF('Leak rate'!$B$4="sour",VLOOKUP(N$3,$B$5:$E$17,4),VLOOKUP(N$3,$B$5:$E$17,3)))*$H64)</f>
        <v>5.917723094933558E-2</v>
      </c>
      <c r="O64" s="10">
        <f>1-VLOOKUP(O$3,$B$5:$E$17,2)*EXP(-1/(IF('Leak rate'!$B$4="sour",VLOOKUP(O$3,$B$5:$E$17,4),VLOOKUP(O$3,$B$5:$E$17,3)))*$H64)</f>
        <v>0.26658996152509928</v>
      </c>
      <c r="P64" s="10">
        <f>1-VLOOKUP(P$3,$B$5:$E$17,2)*EXP(-1/(IF('Leak rate'!$B$4="sour",VLOOKUP(P$3,$B$5:$E$17,4),VLOOKUP(P$3,$B$5:$E$17,3)))*$H64)</f>
        <v>5.917723094933558E-2</v>
      </c>
      <c r="Q64" s="10">
        <f>1-VLOOKUP(Q$3,$B$5:$E$17,2)*EXP(-1/(IF('Leak rate'!$B$4="sour",VLOOKUP(Q$3,$B$5:$E$17,4),VLOOKUP(Q$3,$B$5:$E$17,3)))*$H64)</f>
        <v>5.917723094933558E-2</v>
      </c>
      <c r="R64" s="10">
        <f>1-VLOOKUP(R$3,$B$5:$E$17,2)*EXP(-1/(IF('Leak rate'!$B$4="sour",VLOOKUP(R$3,$B$5:$E$17,4),VLOOKUP(R$3,$B$5:$E$17,3)))*$H64)</f>
        <v>6.7653111751593831E-2</v>
      </c>
      <c r="S64" s="10">
        <f>IF('Leak rate'!B$5="no",1,1-VLOOKUP(S$3,$B$5:$E$17,2)*EXP(-1/(IF('Leak rate'!$B$4="sour",VLOOKUP(S$3,$B$5:$E$17,4),VLOOKUP(S$3,$B$5:$E$17,3)))*$H64))</f>
        <v>5.917723094933558E-2</v>
      </c>
      <c r="T64" s="10">
        <f>1-VLOOKUP(T$3,$B$5:$E$17,2)*EXP(-1/(IF('Leak rate'!$B$4="sour",VLOOKUP(T$3,$B$5:$E$17,4),VLOOKUP(T$3,$B$5:$E$17,3)))*$H64)</f>
        <v>6.7653111751593831E-2</v>
      </c>
      <c r="U64" s="10">
        <f>1-VLOOKUP(U$3,$B$5:$E$17,2)*EXP(-1/(IF('Leak rate'!$B$4="sour",VLOOKUP(U$3,$B$5:$E$17,4),VLOOKUP(U$3,$B$5:$E$17,3)))*$H64)</f>
        <v>0.26658996152509928</v>
      </c>
      <c r="V64" s="10"/>
      <c r="W64" s="10">
        <f t="shared" si="13"/>
        <v>0.11485251723584011</v>
      </c>
      <c r="X64" s="10">
        <f t="shared" si="14"/>
        <v>1</v>
      </c>
      <c r="Y64" s="10">
        <f t="shared" si="15"/>
        <v>0.35082395060997595</v>
      </c>
      <c r="Z64" s="10">
        <f t="shared" si="16"/>
        <v>0.12282681888236413</v>
      </c>
      <c r="AA64" s="10">
        <f t="shared" si="17"/>
        <v>0.35667238348736363</v>
      </c>
      <c r="AB64" s="10"/>
      <c r="AC64" s="10">
        <f t="shared" si="18"/>
        <v>0.45055679249204816</v>
      </c>
      <c r="AD64" s="10">
        <f t="shared" si="26"/>
        <v>5.6477069232789834E-3</v>
      </c>
      <c r="AE64" s="10"/>
      <c r="AF64">
        <f t="shared" si="27"/>
        <v>60</v>
      </c>
      <c r="AG64" s="10">
        <f t="shared" si="30"/>
        <v>0.94082276905066442</v>
      </c>
      <c r="AH64" s="10">
        <f t="shared" si="31"/>
        <v>0.94082276905066442</v>
      </c>
      <c r="AI64" s="10">
        <f t="shared" si="32"/>
        <v>0</v>
      </c>
      <c r="AJ64" s="10">
        <f t="shared" si="33"/>
        <v>0</v>
      </c>
      <c r="AK64" s="10">
        <f t="shared" si="34"/>
        <v>0</v>
      </c>
      <c r="AL64" s="10">
        <f t="shared" si="35"/>
        <v>0.94082276905066442</v>
      </c>
      <c r="AM64" s="10">
        <f t="shared" si="36"/>
        <v>0.73341003847490072</v>
      </c>
      <c r="AN64" s="10">
        <f t="shared" si="37"/>
        <v>0.94082276905066442</v>
      </c>
      <c r="AO64" s="10">
        <f t="shared" si="38"/>
        <v>0.94082276905066442</v>
      </c>
      <c r="AP64" s="10">
        <f t="shared" si="39"/>
        <v>0.93234688824840617</v>
      </c>
      <c r="AQ64" s="10">
        <f t="shared" si="40"/>
        <v>0.94082276905066442</v>
      </c>
      <c r="AR64" s="10">
        <f t="shared" si="41"/>
        <v>0.93234688824840617</v>
      </c>
      <c r="AS64" s="10">
        <f t="shared" si="42"/>
        <v>0.73341003847490072</v>
      </c>
      <c r="BA64">
        <f t="shared" si="28"/>
        <v>60</v>
      </c>
      <c r="BB64" s="10">
        <f>1-VLOOKUP(BB$3,$AV$5:$AY$17,2)*EXP(-1/(IF('Leak rate'!$B$4="sour",VLOOKUP(BB$3,$AV$5:$AY$17,4),VLOOKUP(BB$3,$AV$5:$AY$17,3)))*$BA64)</f>
        <v>7.5036036247111082E-2</v>
      </c>
      <c r="BC64" s="10">
        <f>1-VLOOKUP(BC$3,$AV$5:$AY$17,2)*EXP(-1/(IF('Leak rate'!$B$4="sour",VLOOKUP(BC$3,$AV$5:$AY$17,4),VLOOKUP(BC$3,$AV$5:$AY$17,3)))*$BA64)</f>
        <v>7.5036036247111082E-2</v>
      </c>
      <c r="BD64" s="10">
        <f>1-VLOOKUP(BD$3,$AV$5:$AY$17,2)*EXP(-1/(IF('Leak rate'!$B$4="sour",VLOOKUP(BD$3,$AV$5:$AY$17,4),VLOOKUP(BD$3,$AV$5:$AY$17,3)))*$BA64)</f>
        <v>1</v>
      </c>
      <c r="BE64" s="10">
        <f>1-VLOOKUP(BE$3,$AV$5:$AY$17,2)*EXP(-1/(IF('Leak rate'!$B$4="sour",VLOOKUP(BE$3,$AV$5:$AY$17,4),VLOOKUP(BE$3,$AV$5:$AY$17,3)))*$BA64)</f>
        <v>1</v>
      </c>
      <c r="BF64" s="10">
        <f>1-VLOOKUP(BF$3,$AV$5:$AY$17,2)*EXP(-1/(IF('Leak rate'!$B$4="sour",VLOOKUP(BF$3,$AV$5:$AY$17,4),VLOOKUP(BF$3,$AV$5:$AY$17,3)))*$BA64)</f>
        <v>1</v>
      </c>
      <c r="BG64" s="10">
        <f>1-VLOOKUP(BG$3,$AV$5:$AY$17,2)*EXP(-1/(IF('Leak rate'!$B$4="sour",VLOOKUP(BG$3,$AV$5:$AY$17,4),VLOOKUP(BG$3,$AV$5:$AY$17,3)))*$BA64)</f>
        <v>7.5036036247111082E-2</v>
      </c>
      <c r="BH64" s="10">
        <f>1-VLOOKUP(BH$3,$AV$5:$AY$17,2)*EXP(-1/(IF('Leak rate'!$B$4="sour",VLOOKUP(BH$3,$AV$5:$AY$17,4),VLOOKUP(BH$3,$AV$5:$AY$17,3)))*$BA64)</f>
        <v>0.3263538701574582</v>
      </c>
      <c r="BI64" s="10">
        <f>1-VLOOKUP(BI$3,$AV$5:$AY$17,2)*EXP(-1/(IF('Leak rate'!$B$4="sour",VLOOKUP(BI$3,$AV$5:$AY$17,4),VLOOKUP(BI$3,$AV$5:$AY$17,3)))*$BA64)</f>
        <v>7.5036036247111082E-2</v>
      </c>
      <c r="BJ64" s="10">
        <f>1-VLOOKUP(BJ$3,$AV$5:$AY$17,2)*EXP(-1/(IF('Leak rate'!$B$4="sour",VLOOKUP(BJ$3,$AV$5:$AY$17,4),VLOOKUP(BJ$3,$AV$5:$AY$17,3)))*$BA64)</f>
        <v>7.5036036247111082E-2</v>
      </c>
      <c r="BK64" s="10">
        <f>1-VLOOKUP(BK$3,$AV$5:$AY$17,2)*EXP(-1/(IF('Leak rate'!$B$4="sour",VLOOKUP(BK$3,$AV$5:$AY$17,4),VLOOKUP(BK$3,$AV$5:$AY$17,3)))*$BA64)</f>
        <v>8.3369044929569536E-2</v>
      </c>
      <c r="BL64" s="10">
        <f>1-VLOOKUP(BL$3,$AV$5:$AY$17,2)*EXP(-1/(IF('Leak rate'!$B$4="sour",VLOOKUP(BL$3,$AV$5:$AY$17,4),VLOOKUP(BL$3,$AV$5:$AY$17,3)))*$BA64)</f>
        <v>7.5036036247111082E-2</v>
      </c>
      <c r="BM64" s="10">
        <f>1-VLOOKUP(BM$3,$AV$5:$AY$17,2)*EXP(-1/(IF('Leak rate'!$B$4="sour",VLOOKUP(BM$3,$AV$5:$AY$17,4),VLOOKUP(BM$3,$AV$5:$AY$17,3)))*$BA64)</f>
        <v>8.3369044929569536E-2</v>
      </c>
      <c r="BN64" s="10">
        <f>1-VLOOKUP(BN$3,$AV$5:$AY$17,2)*EXP(-1/(IF('Leak rate'!$B$4="sour",VLOOKUP(BN$3,$AV$5:$AY$17,4),VLOOKUP(BN$3,$AV$5:$AY$17,3)))*$BA64)</f>
        <v>0.3263538701574582</v>
      </c>
      <c r="BO64" s="10"/>
      <c r="BP64" s="10">
        <f t="shared" si="19"/>
        <v>0.14444166575854445</v>
      </c>
      <c r="BQ64" s="10">
        <f t="shared" si="20"/>
        <v>1</v>
      </c>
      <c r="BR64" s="10">
        <f t="shared" si="21"/>
        <v>0.42365643928371166</v>
      </c>
      <c r="BS64" s="10">
        <f t="shared" si="22"/>
        <v>0.15214939849945841</v>
      </c>
      <c r="BT64" s="10">
        <f t="shared" si="23"/>
        <v>0.428848723614489</v>
      </c>
      <c r="BU64" s="10"/>
      <c r="BV64" s="10">
        <f t="shared" si="24"/>
        <v>0.53907849107303907</v>
      </c>
      <c r="BW64" s="10">
        <f t="shared" si="29"/>
        <v>4.8295358738347227E-3</v>
      </c>
    </row>
    <row r="65" spans="8:75" x14ac:dyDescent="0.35">
      <c r="H65">
        <f t="shared" si="25"/>
        <v>61</v>
      </c>
      <c r="I65" s="10">
        <f>1-VLOOKUP(I$3,$B$5:$E$17,2)*EXP(-1/(IF('Leak rate'!$B$4="sour",VLOOKUP(I$3,$B$5:$E$17,4),VLOOKUP(I$3,$B$5:$E$17,3)))*$H65)</f>
        <v>6.0117583463766278E-2</v>
      </c>
      <c r="J65" s="10">
        <f>1-VLOOKUP(J$3,$B$5:$E$17,2)*EXP(-1/(IF('Leak rate'!$B$4="sour",VLOOKUP(J$3,$B$5:$E$17,4),VLOOKUP(J$3,$B$5:$E$17,3)))*$H65)</f>
        <v>6.0117583463766278E-2</v>
      </c>
      <c r="K65" s="10">
        <f>IF('Leak rate'!$B$6="yes",1,1-VLOOKUP(K$3,$B$5:$E$17,2)*EXP(-1/(IF('Leak rate'!$B$4="sour",VLOOKUP(K$3,$B$5:$E$17,4),VLOOKUP(K$3,$B$5:$E$17,3)))*$H65))</f>
        <v>1</v>
      </c>
      <c r="L65" s="10">
        <f>IF('Leak rate'!$B$6="yes",1,1-VLOOKUP(L$3,$B$5:$E$17,2)*EXP(-1/(IF('Leak rate'!$B$4="sour",VLOOKUP(L$3,$B$5:$E$17,4),VLOOKUP(L$3,$B$5:$E$17,3)))*$H65))</f>
        <v>1</v>
      </c>
      <c r="M65" s="10">
        <f>IF('Leak rate'!$B$6="yes",1,1-VLOOKUP(M$3,$B$5:$E$17,2)*EXP(-1/(IF('Leak rate'!$B$4="sour",VLOOKUP(M$3,$B$5:$E$17,4),VLOOKUP(M$3,$B$5:$E$17,3)))*$H65))</f>
        <v>1</v>
      </c>
      <c r="N65" s="10">
        <f>1-VLOOKUP(N$3,$B$5:$E$17,2)*EXP(-1/(IF('Leak rate'!$B$4="sour",VLOOKUP(N$3,$B$5:$E$17,4),VLOOKUP(N$3,$B$5:$E$17,3)))*$H65)</f>
        <v>6.0117583463766278E-2</v>
      </c>
      <c r="O65" s="10">
        <f>1-VLOOKUP(O$3,$B$5:$E$17,2)*EXP(-1/(IF('Leak rate'!$B$4="sour",VLOOKUP(O$3,$B$5:$E$17,4),VLOOKUP(O$3,$B$5:$E$17,3)))*$H65)</f>
        <v>0.27024785935228846</v>
      </c>
      <c r="P65" s="10">
        <f>1-VLOOKUP(P$3,$B$5:$E$17,2)*EXP(-1/(IF('Leak rate'!$B$4="sour",VLOOKUP(P$3,$B$5:$E$17,4),VLOOKUP(P$3,$B$5:$E$17,3)))*$H65)</f>
        <v>6.0117583463766278E-2</v>
      </c>
      <c r="Q65" s="10">
        <f>1-VLOOKUP(Q$3,$B$5:$E$17,2)*EXP(-1/(IF('Leak rate'!$B$4="sour",VLOOKUP(Q$3,$B$5:$E$17,4),VLOOKUP(Q$3,$B$5:$E$17,3)))*$H65)</f>
        <v>6.0117583463766278E-2</v>
      </c>
      <c r="R65" s="10">
        <f>1-VLOOKUP(R$3,$B$5:$E$17,2)*EXP(-1/(IF('Leak rate'!$B$4="sour",VLOOKUP(R$3,$B$5:$E$17,4),VLOOKUP(R$3,$B$5:$E$17,3)))*$H65)</f>
        <v>6.858499262175044E-2</v>
      </c>
      <c r="S65" s="10">
        <f>IF('Leak rate'!B$5="no",1,1-VLOOKUP(S$3,$B$5:$E$17,2)*EXP(-1/(IF('Leak rate'!$B$4="sour",VLOOKUP(S$3,$B$5:$E$17,4),VLOOKUP(S$3,$B$5:$E$17,3)))*$H65))</f>
        <v>6.0117583463766278E-2</v>
      </c>
      <c r="T65" s="10">
        <f>1-VLOOKUP(T$3,$B$5:$E$17,2)*EXP(-1/(IF('Leak rate'!$B$4="sour",VLOOKUP(T$3,$B$5:$E$17,4),VLOOKUP(T$3,$B$5:$E$17,3)))*$H65)</f>
        <v>6.858499262175044E-2</v>
      </c>
      <c r="U65" s="10">
        <f>1-VLOOKUP(U$3,$B$5:$E$17,2)*EXP(-1/(IF('Leak rate'!$B$4="sour",VLOOKUP(U$3,$B$5:$E$17,4),VLOOKUP(U$3,$B$5:$E$17,3)))*$H65)</f>
        <v>0.27024785935228846</v>
      </c>
      <c r="V65" s="10"/>
      <c r="W65" s="10">
        <f t="shared" si="13"/>
        <v>0.11662104308600962</v>
      </c>
      <c r="X65" s="10">
        <f t="shared" si="14"/>
        <v>1</v>
      </c>
      <c r="Y65" s="10">
        <f t="shared" si="15"/>
        <v>0.355352315188873</v>
      </c>
      <c r="Z65" s="10">
        <f t="shared" si="16"/>
        <v>0.12457941206721679</v>
      </c>
      <c r="AA65" s="10">
        <f t="shared" si="17"/>
        <v>0.36115995198897322</v>
      </c>
      <c r="AB65" s="10"/>
      <c r="AC65" s="10">
        <f t="shared" si="18"/>
        <v>0.45615393711340924</v>
      </c>
      <c r="AD65" s="10">
        <f t="shared" si="26"/>
        <v>5.597144621361072E-3</v>
      </c>
      <c r="AE65" s="10"/>
      <c r="AF65">
        <f t="shared" si="27"/>
        <v>61</v>
      </c>
      <c r="AG65" s="10">
        <f t="shared" si="30"/>
        <v>0.93988241653623372</v>
      </c>
      <c r="AH65" s="10">
        <f t="shared" si="31"/>
        <v>0.93988241653623372</v>
      </c>
      <c r="AI65" s="10">
        <f t="shared" si="32"/>
        <v>0</v>
      </c>
      <c r="AJ65" s="10">
        <f t="shared" si="33"/>
        <v>0</v>
      </c>
      <c r="AK65" s="10">
        <f t="shared" si="34"/>
        <v>0</v>
      </c>
      <c r="AL65" s="10">
        <f t="shared" si="35"/>
        <v>0.93988241653623372</v>
      </c>
      <c r="AM65" s="10">
        <f t="shared" si="36"/>
        <v>0.72975214064771154</v>
      </c>
      <c r="AN65" s="10">
        <f t="shared" si="37"/>
        <v>0.93988241653623372</v>
      </c>
      <c r="AO65" s="10">
        <f t="shared" si="38"/>
        <v>0.93988241653623372</v>
      </c>
      <c r="AP65" s="10">
        <f t="shared" si="39"/>
        <v>0.93141500737824956</v>
      </c>
      <c r="AQ65" s="10">
        <f t="shared" si="40"/>
        <v>0.93988241653623372</v>
      </c>
      <c r="AR65" s="10">
        <f t="shared" si="41"/>
        <v>0.93141500737824956</v>
      </c>
      <c r="AS65" s="10">
        <f t="shared" si="42"/>
        <v>0.72975214064771154</v>
      </c>
      <c r="BA65">
        <f t="shared" si="28"/>
        <v>61</v>
      </c>
      <c r="BB65" s="10">
        <f>1-VLOOKUP(BB$3,$AV$5:$AY$17,2)*EXP(-1/(IF('Leak rate'!$B$4="sour",VLOOKUP(BB$3,$AV$5:$AY$17,4),VLOOKUP(BB$3,$AV$5:$AY$17,3)))*$BA65)</f>
        <v>7.5960537883004275E-2</v>
      </c>
      <c r="BC65" s="10">
        <f>1-VLOOKUP(BC$3,$AV$5:$AY$17,2)*EXP(-1/(IF('Leak rate'!$B$4="sour",VLOOKUP(BC$3,$AV$5:$AY$17,4),VLOOKUP(BC$3,$AV$5:$AY$17,3)))*$BA65)</f>
        <v>7.5960537883004275E-2</v>
      </c>
      <c r="BD65" s="10">
        <f>1-VLOOKUP(BD$3,$AV$5:$AY$17,2)*EXP(-1/(IF('Leak rate'!$B$4="sour",VLOOKUP(BD$3,$AV$5:$AY$17,4),VLOOKUP(BD$3,$AV$5:$AY$17,3)))*$BA65)</f>
        <v>1</v>
      </c>
      <c r="BE65" s="10">
        <f>1-VLOOKUP(BE$3,$AV$5:$AY$17,2)*EXP(-1/(IF('Leak rate'!$B$4="sour",VLOOKUP(BE$3,$AV$5:$AY$17,4),VLOOKUP(BE$3,$AV$5:$AY$17,3)))*$BA65)</f>
        <v>1</v>
      </c>
      <c r="BF65" s="10">
        <f>1-VLOOKUP(BF$3,$AV$5:$AY$17,2)*EXP(-1/(IF('Leak rate'!$B$4="sour",VLOOKUP(BF$3,$AV$5:$AY$17,4),VLOOKUP(BF$3,$AV$5:$AY$17,3)))*$BA65)</f>
        <v>1</v>
      </c>
      <c r="BG65" s="10">
        <f>1-VLOOKUP(BG$3,$AV$5:$AY$17,2)*EXP(-1/(IF('Leak rate'!$B$4="sour",VLOOKUP(BG$3,$AV$5:$AY$17,4),VLOOKUP(BG$3,$AV$5:$AY$17,3)))*$BA65)</f>
        <v>7.5960537883004275E-2</v>
      </c>
      <c r="BH65" s="10">
        <f>1-VLOOKUP(BH$3,$AV$5:$AY$17,2)*EXP(-1/(IF('Leak rate'!$B$4="sour",VLOOKUP(BH$3,$AV$5:$AY$17,4),VLOOKUP(BH$3,$AV$5:$AY$17,3)))*$BA65)</f>
        <v>0.32971369424681696</v>
      </c>
      <c r="BI65" s="10">
        <f>1-VLOOKUP(BI$3,$AV$5:$AY$17,2)*EXP(-1/(IF('Leak rate'!$B$4="sour",VLOOKUP(BI$3,$AV$5:$AY$17,4),VLOOKUP(BI$3,$AV$5:$AY$17,3)))*$BA65)</f>
        <v>7.5960537883004275E-2</v>
      </c>
      <c r="BJ65" s="10">
        <f>1-VLOOKUP(BJ$3,$AV$5:$AY$17,2)*EXP(-1/(IF('Leak rate'!$B$4="sour",VLOOKUP(BJ$3,$AV$5:$AY$17,4),VLOOKUP(BJ$3,$AV$5:$AY$17,3)))*$BA65)</f>
        <v>7.5960537883004275E-2</v>
      </c>
      <c r="BK65" s="10">
        <f>1-VLOOKUP(BK$3,$AV$5:$AY$17,2)*EXP(-1/(IF('Leak rate'!$B$4="sour",VLOOKUP(BK$3,$AV$5:$AY$17,4),VLOOKUP(BK$3,$AV$5:$AY$17,3)))*$BA65)</f>
        <v>8.4285217721896233E-2</v>
      </c>
      <c r="BL65" s="10">
        <f>1-VLOOKUP(BL$3,$AV$5:$AY$17,2)*EXP(-1/(IF('Leak rate'!$B$4="sour",VLOOKUP(BL$3,$AV$5:$AY$17,4),VLOOKUP(BL$3,$AV$5:$AY$17,3)))*$BA65)</f>
        <v>7.5960537883004275E-2</v>
      </c>
      <c r="BM65" s="10">
        <f>1-VLOOKUP(BM$3,$AV$5:$AY$17,2)*EXP(-1/(IF('Leak rate'!$B$4="sour",VLOOKUP(BM$3,$AV$5:$AY$17,4),VLOOKUP(BM$3,$AV$5:$AY$17,3)))*$BA65)</f>
        <v>8.4285217721896233E-2</v>
      </c>
      <c r="BN65" s="10">
        <f>1-VLOOKUP(BN$3,$AV$5:$AY$17,2)*EXP(-1/(IF('Leak rate'!$B$4="sour",VLOOKUP(BN$3,$AV$5:$AY$17,4),VLOOKUP(BN$3,$AV$5:$AY$17,3)))*$BA65)</f>
        <v>0.32971369424681696</v>
      </c>
      <c r="BO65" s="10"/>
      <c r="BP65" s="10">
        <f t="shared" si="19"/>
        <v>0.14615107245053327</v>
      </c>
      <c r="BQ65" s="10">
        <f t="shared" si="20"/>
        <v>1</v>
      </c>
      <c r="BR65" s="10">
        <f t="shared" si="21"/>
        <v>0.4276767566815507</v>
      </c>
      <c r="BS65" s="10">
        <f t="shared" si="22"/>
        <v>0.15384340513115913</v>
      </c>
      <c r="BT65" s="10">
        <f t="shared" si="23"/>
        <v>0.43283282193667194</v>
      </c>
      <c r="BU65" s="10"/>
      <c r="BV65" s="10">
        <f t="shared" si="24"/>
        <v>0.54386270788808821</v>
      </c>
      <c r="BW65" s="10">
        <f t="shared" si="29"/>
        <v>4.7842168150491471E-3</v>
      </c>
    </row>
    <row r="66" spans="8:75" x14ac:dyDescent="0.35">
      <c r="H66">
        <f t="shared" si="25"/>
        <v>62</v>
      </c>
      <c r="I66" s="10">
        <f>1-VLOOKUP(I$3,$B$5:$E$17,2)*EXP(-1/(IF('Leak rate'!$B$4="sour",VLOOKUP(I$3,$B$5:$E$17,4),VLOOKUP(I$3,$B$5:$E$17,3)))*$H66)</f>
        <v>6.1056996095702254E-2</v>
      </c>
      <c r="J66" s="10">
        <f>1-VLOOKUP(J$3,$B$5:$E$17,2)*EXP(-1/(IF('Leak rate'!$B$4="sour",VLOOKUP(J$3,$B$5:$E$17,4),VLOOKUP(J$3,$B$5:$E$17,3)))*$H66)</f>
        <v>6.1056996095702254E-2</v>
      </c>
      <c r="K66" s="10">
        <f>IF('Leak rate'!$B$6="yes",1,1-VLOOKUP(K$3,$B$5:$E$17,2)*EXP(-1/(IF('Leak rate'!$B$4="sour",VLOOKUP(K$3,$B$5:$E$17,4),VLOOKUP(K$3,$B$5:$E$17,3)))*$H66))</f>
        <v>1</v>
      </c>
      <c r="L66" s="10">
        <f>IF('Leak rate'!$B$6="yes",1,1-VLOOKUP(L$3,$B$5:$E$17,2)*EXP(-1/(IF('Leak rate'!$B$4="sour",VLOOKUP(L$3,$B$5:$E$17,4),VLOOKUP(L$3,$B$5:$E$17,3)))*$H66))</f>
        <v>1</v>
      </c>
      <c r="M66" s="10">
        <f>IF('Leak rate'!$B$6="yes",1,1-VLOOKUP(M$3,$B$5:$E$17,2)*EXP(-1/(IF('Leak rate'!$B$4="sour",VLOOKUP(M$3,$B$5:$E$17,4),VLOOKUP(M$3,$B$5:$E$17,3)))*$H66))</f>
        <v>1</v>
      </c>
      <c r="N66" s="10">
        <f>1-VLOOKUP(N$3,$B$5:$E$17,2)*EXP(-1/(IF('Leak rate'!$B$4="sour",VLOOKUP(N$3,$B$5:$E$17,4),VLOOKUP(N$3,$B$5:$E$17,3)))*$H66)</f>
        <v>6.1056996095702254E-2</v>
      </c>
      <c r="O66" s="10">
        <f>1-VLOOKUP(O$3,$B$5:$E$17,2)*EXP(-1/(IF('Leak rate'!$B$4="sour",VLOOKUP(O$3,$B$5:$E$17,4),VLOOKUP(O$3,$B$5:$E$17,3)))*$H66)</f>
        <v>0.27388751333795369</v>
      </c>
      <c r="P66" s="10">
        <f>1-VLOOKUP(P$3,$B$5:$E$17,2)*EXP(-1/(IF('Leak rate'!$B$4="sour",VLOOKUP(P$3,$B$5:$E$17,4),VLOOKUP(P$3,$B$5:$E$17,3)))*$H66)</f>
        <v>6.1056996095702254E-2</v>
      </c>
      <c r="Q66" s="10">
        <f>1-VLOOKUP(Q$3,$B$5:$E$17,2)*EXP(-1/(IF('Leak rate'!$B$4="sour",VLOOKUP(Q$3,$B$5:$E$17,4),VLOOKUP(Q$3,$B$5:$E$17,3)))*$H66)</f>
        <v>6.1056996095702254E-2</v>
      </c>
      <c r="R66" s="10">
        <f>1-VLOOKUP(R$3,$B$5:$E$17,2)*EXP(-1/(IF('Leak rate'!$B$4="sour",VLOOKUP(R$3,$B$5:$E$17,4),VLOOKUP(R$3,$B$5:$E$17,3)))*$H66)</f>
        <v>6.951594207682199E-2</v>
      </c>
      <c r="S66" s="10">
        <f>IF('Leak rate'!B$5="no",1,1-VLOOKUP(S$3,$B$5:$E$17,2)*EXP(-1/(IF('Leak rate'!$B$4="sour",VLOOKUP(S$3,$B$5:$E$17,4),VLOOKUP(S$3,$B$5:$E$17,3)))*$H66))</f>
        <v>6.1056996095702254E-2</v>
      </c>
      <c r="T66" s="10">
        <f>1-VLOOKUP(T$3,$B$5:$E$17,2)*EXP(-1/(IF('Leak rate'!$B$4="sour",VLOOKUP(T$3,$B$5:$E$17,4),VLOOKUP(T$3,$B$5:$E$17,3)))*$H66)</f>
        <v>6.951594207682199E-2</v>
      </c>
      <c r="U66" s="10">
        <f>1-VLOOKUP(U$3,$B$5:$E$17,2)*EXP(-1/(IF('Leak rate'!$B$4="sour",VLOOKUP(U$3,$B$5:$E$17,4),VLOOKUP(U$3,$B$5:$E$17,3)))*$H66)</f>
        <v>0.27388751333795369</v>
      </c>
      <c r="V66" s="10"/>
      <c r="W66" s="10">
        <f t="shared" si="13"/>
        <v>0.11838603541917392</v>
      </c>
      <c r="X66" s="10">
        <f t="shared" si="14"/>
        <v>1</v>
      </c>
      <c r="Y66" s="10">
        <f t="shared" si="15"/>
        <v>0.35984909190223124</v>
      </c>
      <c r="Z66" s="10">
        <f t="shared" si="16"/>
        <v>0.12632850356855063</v>
      </c>
      <c r="AA66" s="10">
        <f t="shared" si="17"/>
        <v>0.36561621720040915</v>
      </c>
      <c r="AB66" s="10"/>
      <c r="AC66" s="10">
        <f t="shared" si="18"/>
        <v>0.46170081454936152</v>
      </c>
      <c r="AD66" s="10">
        <f t="shared" si="26"/>
        <v>5.5468774359522799E-3</v>
      </c>
      <c r="AE66" s="10"/>
      <c r="AF66">
        <f t="shared" si="27"/>
        <v>62</v>
      </c>
      <c r="AG66" s="10">
        <f t="shared" si="30"/>
        <v>0.93894300390429775</v>
      </c>
      <c r="AH66" s="10">
        <f t="shared" si="31"/>
        <v>0.93894300390429775</v>
      </c>
      <c r="AI66" s="10">
        <f t="shared" si="32"/>
        <v>0</v>
      </c>
      <c r="AJ66" s="10">
        <f t="shared" si="33"/>
        <v>0</v>
      </c>
      <c r="AK66" s="10">
        <f t="shared" si="34"/>
        <v>0</v>
      </c>
      <c r="AL66" s="10">
        <f t="shared" si="35"/>
        <v>0.93894300390429775</v>
      </c>
      <c r="AM66" s="10">
        <f t="shared" si="36"/>
        <v>0.72611248666204631</v>
      </c>
      <c r="AN66" s="10">
        <f t="shared" si="37"/>
        <v>0.93894300390429775</v>
      </c>
      <c r="AO66" s="10">
        <f t="shared" si="38"/>
        <v>0.93894300390429775</v>
      </c>
      <c r="AP66" s="10">
        <f t="shared" si="39"/>
        <v>0.93048405792317801</v>
      </c>
      <c r="AQ66" s="10">
        <f t="shared" si="40"/>
        <v>0.93894300390429775</v>
      </c>
      <c r="AR66" s="10">
        <f t="shared" si="41"/>
        <v>0.93048405792317801</v>
      </c>
      <c r="AS66" s="10">
        <f t="shared" si="42"/>
        <v>0.72611248666204631</v>
      </c>
      <c r="BA66">
        <f t="shared" si="28"/>
        <v>62</v>
      </c>
      <c r="BB66" s="10">
        <f>1-VLOOKUP(BB$3,$AV$5:$AY$17,2)*EXP(-1/(IF('Leak rate'!$B$4="sour",VLOOKUP(BB$3,$AV$5:$AY$17,4),VLOOKUP(BB$3,$AV$5:$AY$17,3)))*$BA66)</f>
        <v>7.6884115479358361E-2</v>
      </c>
      <c r="BC66" s="10">
        <f>1-VLOOKUP(BC$3,$AV$5:$AY$17,2)*EXP(-1/(IF('Leak rate'!$B$4="sour",VLOOKUP(BC$3,$AV$5:$AY$17,4),VLOOKUP(BC$3,$AV$5:$AY$17,3)))*$BA66)</f>
        <v>7.6884115479358361E-2</v>
      </c>
      <c r="BD66" s="10">
        <f>1-VLOOKUP(BD$3,$AV$5:$AY$17,2)*EXP(-1/(IF('Leak rate'!$B$4="sour",VLOOKUP(BD$3,$AV$5:$AY$17,4),VLOOKUP(BD$3,$AV$5:$AY$17,3)))*$BA66)</f>
        <v>1</v>
      </c>
      <c r="BE66" s="10">
        <f>1-VLOOKUP(BE$3,$AV$5:$AY$17,2)*EXP(-1/(IF('Leak rate'!$B$4="sour",VLOOKUP(BE$3,$AV$5:$AY$17,4),VLOOKUP(BE$3,$AV$5:$AY$17,3)))*$BA66)</f>
        <v>1</v>
      </c>
      <c r="BF66" s="10">
        <f>1-VLOOKUP(BF$3,$AV$5:$AY$17,2)*EXP(-1/(IF('Leak rate'!$B$4="sour",VLOOKUP(BF$3,$AV$5:$AY$17,4),VLOOKUP(BF$3,$AV$5:$AY$17,3)))*$BA66)</f>
        <v>1</v>
      </c>
      <c r="BG66" s="10">
        <f>1-VLOOKUP(BG$3,$AV$5:$AY$17,2)*EXP(-1/(IF('Leak rate'!$B$4="sour",VLOOKUP(BG$3,$AV$5:$AY$17,4),VLOOKUP(BG$3,$AV$5:$AY$17,3)))*$BA66)</f>
        <v>7.6884115479358361E-2</v>
      </c>
      <c r="BH66" s="10">
        <f>1-VLOOKUP(BH$3,$AV$5:$AY$17,2)*EXP(-1/(IF('Leak rate'!$B$4="sour",VLOOKUP(BH$3,$AV$5:$AY$17,4),VLOOKUP(BH$3,$AV$5:$AY$17,3)))*$BA66)</f>
        <v>0.33305676114362115</v>
      </c>
      <c r="BI66" s="10">
        <f>1-VLOOKUP(BI$3,$AV$5:$AY$17,2)*EXP(-1/(IF('Leak rate'!$B$4="sour",VLOOKUP(BI$3,$AV$5:$AY$17,4),VLOOKUP(BI$3,$AV$5:$AY$17,3)))*$BA66)</f>
        <v>7.6884115479358361E-2</v>
      </c>
      <c r="BJ66" s="10">
        <f>1-VLOOKUP(BJ$3,$AV$5:$AY$17,2)*EXP(-1/(IF('Leak rate'!$B$4="sour",VLOOKUP(BJ$3,$AV$5:$AY$17,4),VLOOKUP(BJ$3,$AV$5:$AY$17,3)))*$BA66)</f>
        <v>7.6884115479358361E-2</v>
      </c>
      <c r="BK66" s="10">
        <f>1-VLOOKUP(BK$3,$AV$5:$AY$17,2)*EXP(-1/(IF('Leak rate'!$B$4="sour",VLOOKUP(BK$3,$AV$5:$AY$17,4),VLOOKUP(BK$3,$AV$5:$AY$17,3)))*$BA66)</f>
        <v>8.5200474799364101E-2</v>
      </c>
      <c r="BL66" s="10">
        <f>1-VLOOKUP(BL$3,$AV$5:$AY$17,2)*EXP(-1/(IF('Leak rate'!$B$4="sour",VLOOKUP(BL$3,$AV$5:$AY$17,4),VLOOKUP(BL$3,$AV$5:$AY$17,3)))*$BA66)</f>
        <v>7.6884115479358361E-2</v>
      </c>
      <c r="BM66" s="10">
        <f>1-VLOOKUP(BM$3,$AV$5:$AY$17,2)*EXP(-1/(IF('Leak rate'!$B$4="sour",VLOOKUP(BM$3,$AV$5:$AY$17,4),VLOOKUP(BM$3,$AV$5:$AY$17,3)))*$BA66)</f>
        <v>8.5200474799364101E-2</v>
      </c>
      <c r="BN66" s="10">
        <f>1-VLOOKUP(BN$3,$AV$5:$AY$17,2)*EXP(-1/(IF('Leak rate'!$B$4="sour",VLOOKUP(BN$3,$AV$5:$AY$17,4),VLOOKUP(BN$3,$AV$5:$AY$17,3)))*$BA66)</f>
        <v>0.33305676114362115</v>
      </c>
      <c r="BO66" s="10"/>
      <c r="BP66" s="10">
        <f t="shared" si="19"/>
        <v>0.14785706374567342</v>
      </c>
      <c r="BQ66" s="10">
        <f t="shared" si="20"/>
        <v>1</v>
      </c>
      <c r="BR66" s="10">
        <f t="shared" si="21"/>
        <v>0.4316690301259547</v>
      </c>
      <c r="BS66" s="10">
        <f t="shared" si="22"/>
        <v>0.15553402713535203</v>
      </c>
      <c r="BT66" s="10">
        <f t="shared" si="23"/>
        <v>0.43678912895364874</v>
      </c>
      <c r="BU66" s="10"/>
      <c r="BV66" s="10">
        <f t="shared" si="24"/>
        <v>0.54860192330831004</v>
      </c>
      <c r="BW66" s="10">
        <f t="shared" si="29"/>
        <v>4.7392154202218206E-3</v>
      </c>
    </row>
    <row r="67" spans="8:75" x14ac:dyDescent="0.35">
      <c r="H67">
        <f t="shared" si="25"/>
        <v>63</v>
      </c>
      <c r="I67" s="10">
        <f>1-VLOOKUP(I$3,$B$5:$E$17,2)*EXP(-1/(IF('Leak rate'!$B$4="sour",VLOOKUP(I$3,$B$5:$E$17,4),VLOOKUP(I$3,$B$5:$E$17,3)))*$H67)</f>
        <v>6.1995469784555945E-2</v>
      </c>
      <c r="J67" s="10">
        <f>1-VLOOKUP(J$3,$B$5:$E$17,2)*EXP(-1/(IF('Leak rate'!$B$4="sour",VLOOKUP(J$3,$B$5:$E$17,4),VLOOKUP(J$3,$B$5:$E$17,3)))*$H67)</f>
        <v>6.1995469784555945E-2</v>
      </c>
      <c r="K67" s="10">
        <f>IF('Leak rate'!$B$6="yes",1,1-VLOOKUP(K$3,$B$5:$E$17,2)*EXP(-1/(IF('Leak rate'!$B$4="sour",VLOOKUP(K$3,$B$5:$E$17,4),VLOOKUP(K$3,$B$5:$E$17,3)))*$H67))</f>
        <v>1</v>
      </c>
      <c r="L67" s="10">
        <f>IF('Leak rate'!$B$6="yes",1,1-VLOOKUP(L$3,$B$5:$E$17,2)*EXP(-1/(IF('Leak rate'!$B$4="sour",VLOOKUP(L$3,$B$5:$E$17,4),VLOOKUP(L$3,$B$5:$E$17,3)))*$H67))</f>
        <v>1</v>
      </c>
      <c r="M67" s="10">
        <f>IF('Leak rate'!$B$6="yes",1,1-VLOOKUP(M$3,$B$5:$E$17,2)*EXP(-1/(IF('Leak rate'!$B$4="sour",VLOOKUP(M$3,$B$5:$E$17,4),VLOOKUP(M$3,$B$5:$E$17,3)))*$H67))</f>
        <v>1</v>
      </c>
      <c r="N67" s="10">
        <f>1-VLOOKUP(N$3,$B$5:$E$17,2)*EXP(-1/(IF('Leak rate'!$B$4="sour",VLOOKUP(N$3,$B$5:$E$17,4),VLOOKUP(N$3,$B$5:$E$17,3)))*$H67)</f>
        <v>6.1995469784555945E-2</v>
      </c>
      <c r="O67" s="10">
        <f>1-VLOOKUP(O$3,$B$5:$E$17,2)*EXP(-1/(IF('Leak rate'!$B$4="sour",VLOOKUP(O$3,$B$5:$E$17,4),VLOOKUP(O$3,$B$5:$E$17,3)))*$H67)</f>
        <v>0.27750901447363374</v>
      </c>
      <c r="P67" s="10">
        <f>1-VLOOKUP(P$3,$B$5:$E$17,2)*EXP(-1/(IF('Leak rate'!$B$4="sour",VLOOKUP(P$3,$B$5:$E$17,4),VLOOKUP(P$3,$B$5:$E$17,3)))*$H67)</f>
        <v>6.1995469784555945E-2</v>
      </c>
      <c r="Q67" s="10">
        <f>1-VLOOKUP(Q$3,$B$5:$E$17,2)*EXP(-1/(IF('Leak rate'!$B$4="sour",VLOOKUP(Q$3,$B$5:$E$17,4),VLOOKUP(Q$3,$B$5:$E$17,3)))*$H67)</f>
        <v>6.1995469784555945E-2</v>
      </c>
      <c r="R67" s="10">
        <f>1-VLOOKUP(R$3,$B$5:$E$17,2)*EXP(-1/(IF('Leak rate'!$B$4="sour",VLOOKUP(R$3,$B$5:$E$17,4),VLOOKUP(R$3,$B$5:$E$17,3)))*$H67)</f>
        <v>7.0445961047758132E-2</v>
      </c>
      <c r="S67" s="10">
        <f>IF('Leak rate'!B$5="no",1,1-VLOOKUP(S$3,$B$5:$E$17,2)*EXP(-1/(IF('Leak rate'!$B$4="sour",VLOOKUP(S$3,$B$5:$E$17,4),VLOOKUP(S$3,$B$5:$E$17,3)))*$H67))</f>
        <v>6.1995469784555945E-2</v>
      </c>
      <c r="T67" s="10">
        <f>1-VLOOKUP(T$3,$B$5:$E$17,2)*EXP(-1/(IF('Leak rate'!$B$4="sour",VLOOKUP(T$3,$B$5:$E$17,4),VLOOKUP(T$3,$B$5:$E$17,3)))*$H67)</f>
        <v>7.0445961047758132E-2</v>
      </c>
      <c r="U67" s="10">
        <f>1-VLOOKUP(U$3,$B$5:$E$17,2)*EXP(-1/(IF('Leak rate'!$B$4="sour",VLOOKUP(U$3,$B$5:$E$17,4),VLOOKUP(U$3,$B$5:$E$17,3)))*$H67)</f>
        <v>0.27750901447363374</v>
      </c>
      <c r="V67" s="10"/>
      <c r="W67" s="10">
        <f t="shared" si="13"/>
        <v>0.12014750129530405</v>
      </c>
      <c r="X67" s="10">
        <f t="shared" si="14"/>
        <v>1</v>
      </c>
      <c r="Y67" s="10">
        <f t="shared" si="15"/>
        <v>0.36431450109300845</v>
      </c>
      <c r="Z67" s="10">
        <f t="shared" si="16"/>
        <v>0.12807410038273381</v>
      </c>
      <c r="AA67" s="10">
        <f t="shared" si="17"/>
        <v>0.37004139747955789</v>
      </c>
      <c r="AB67" s="10"/>
      <c r="AC67" s="10">
        <f t="shared" si="18"/>
        <v>0.46719772220868705</v>
      </c>
      <c r="AD67" s="10">
        <f t="shared" si="26"/>
        <v>5.4969076593255339E-3</v>
      </c>
      <c r="AE67" s="10"/>
      <c r="AF67">
        <f t="shared" si="27"/>
        <v>63</v>
      </c>
      <c r="AG67" s="10">
        <f t="shared" si="30"/>
        <v>0.93800453021544405</v>
      </c>
      <c r="AH67" s="10">
        <f t="shared" si="31"/>
        <v>0.93800453021544405</v>
      </c>
      <c r="AI67" s="10">
        <f t="shared" si="32"/>
        <v>0</v>
      </c>
      <c r="AJ67" s="10">
        <f t="shared" si="33"/>
        <v>0</v>
      </c>
      <c r="AK67" s="10">
        <f t="shared" si="34"/>
        <v>0</v>
      </c>
      <c r="AL67" s="10">
        <f t="shared" si="35"/>
        <v>0.93800453021544405</v>
      </c>
      <c r="AM67" s="10">
        <f t="shared" si="36"/>
        <v>0.72249098552636626</v>
      </c>
      <c r="AN67" s="10">
        <f t="shared" si="37"/>
        <v>0.93800453021544405</v>
      </c>
      <c r="AO67" s="10">
        <f t="shared" si="38"/>
        <v>0.93800453021544405</v>
      </c>
      <c r="AP67" s="10">
        <f t="shared" si="39"/>
        <v>0.92955403895224187</v>
      </c>
      <c r="AQ67" s="10">
        <f t="shared" si="40"/>
        <v>0.93800453021544405</v>
      </c>
      <c r="AR67" s="10">
        <f t="shared" si="41"/>
        <v>0.92955403895224187</v>
      </c>
      <c r="AS67" s="10">
        <f t="shared" si="42"/>
        <v>0.72249098552636626</v>
      </c>
      <c r="BA67">
        <f t="shared" si="28"/>
        <v>63</v>
      </c>
      <c r="BB67" s="10">
        <f>1-VLOOKUP(BB$3,$AV$5:$AY$17,2)*EXP(-1/(IF('Leak rate'!$B$4="sour",VLOOKUP(BB$3,$AV$5:$AY$17,4),VLOOKUP(BB$3,$AV$5:$AY$17,3)))*$BA67)</f>
        <v>7.7806769959750888E-2</v>
      </c>
      <c r="BC67" s="10">
        <f>1-VLOOKUP(BC$3,$AV$5:$AY$17,2)*EXP(-1/(IF('Leak rate'!$B$4="sour",VLOOKUP(BC$3,$AV$5:$AY$17,4),VLOOKUP(BC$3,$AV$5:$AY$17,3)))*$BA67)</f>
        <v>7.7806769959750888E-2</v>
      </c>
      <c r="BD67" s="10">
        <f>1-VLOOKUP(BD$3,$AV$5:$AY$17,2)*EXP(-1/(IF('Leak rate'!$B$4="sour",VLOOKUP(BD$3,$AV$5:$AY$17,4),VLOOKUP(BD$3,$AV$5:$AY$17,3)))*$BA67)</f>
        <v>1</v>
      </c>
      <c r="BE67" s="10">
        <f>1-VLOOKUP(BE$3,$AV$5:$AY$17,2)*EXP(-1/(IF('Leak rate'!$B$4="sour",VLOOKUP(BE$3,$AV$5:$AY$17,4),VLOOKUP(BE$3,$AV$5:$AY$17,3)))*$BA67)</f>
        <v>1</v>
      </c>
      <c r="BF67" s="10">
        <f>1-VLOOKUP(BF$3,$AV$5:$AY$17,2)*EXP(-1/(IF('Leak rate'!$B$4="sour",VLOOKUP(BF$3,$AV$5:$AY$17,4),VLOOKUP(BF$3,$AV$5:$AY$17,3)))*$BA67)</f>
        <v>1</v>
      </c>
      <c r="BG67" s="10">
        <f>1-VLOOKUP(BG$3,$AV$5:$AY$17,2)*EXP(-1/(IF('Leak rate'!$B$4="sour",VLOOKUP(BG$3,$AV$5:$AY$17,4),VLOOKUP(BG$3,$AV$5:$AY$17,3)))*$BA67)</f>
        <v>7.7806769959750888E-2</v>
      </c>
      <c r="BH67" s="10">
        <f>1-VLOOKUP(BH$3,$AV$5:$AY$17,2)*EXP(-1/(IF('Leak rate'!$B$4="sour",VLOOKUP(BH$3,$AV$5:$AY$17,4),VLOOKUP(BH$3,$AV$5:$AY$17,3)))*$BA67)</f>
        <v>0.33638315442471711</v>
      </c>
      <c r="BI67" s="10">
        <f>1-VLOOKUP(BI$3,$AV$5:$AY$17,2)*EXP(-1/(IF('Leak rate'!$B$4="sour",VLOOKUP(BI$3,$AV$5:$AY$17,4),VLOOKUP(BI$3,$AV$5:$AY$17,3)))*$BA67)</f>
        <v>7.7806769959750888E-2</v>
      </c>
      <c r="BJ67" s="10">
        <f>1-VLOOKUP(BJ$3,$AV$5:$AY$17,2)*EXP(-1/(IF('Leak rate'!$B$4="sour",VLOOKUP(BJ$3,$AV$5:$AY$17,4),VLOOKUP(BJ$3,$AV$5:$AY$17,3)))*$BA67)</f>
        <v>7.7806769959750888E-2</v>
      </c>
      <c r="BK67" s="10">
        <f>1-VLOOKUP(BK$3,$AV$5:$AY$17,2)*EXP(-1/(IF('Leak rate'!$B$4="sour",VLOOKUP(BK$3,$AV$5:$AY$17,4),VLOOKUP(BK$3,$AV$5:$AY$17,3)))*$BA67)</f>
        <v>8.6114817077230565E-2</v>
      </c>
      <c r="BL67" s="10">
        <f>1-VLOOKUP(BL$3,$AV$5:$AY$17,2)*EXP(-1/(IF('Leak rate'!$B$4="sour",VLOOKUP(BL$3,$AV$5:$AY$17,4),VLOOKUP(BL$3,$AV$5:$AY$17,3)))*$BA67)</f>
        <v>7.7806769959750888E-2</v>
      </c>
      <c r="BM67" s="10">
        <f>1-VLOOKUP(BM$3,$AV$5:$AY$17,2)*EXP(-1/(IF('Leak rate'!$B$4="sour",VLOOKUP(BM$3,$AV$5:$AY$17,4),VLOOKUP(BM$3,$AV$5:$AY$17,3)))*$BA67)</f>
        <v>8.6114817077230565E-2</v>
      </c>
      <c r="BN67" s="10">
        <f>1-VLOOKUP(BN$3,$AV$5:$AY$17,2)*EXP(-1/(IF('Leak rate'!$B$4="sour",VLOOKUP(BN$3,$AV$5:$AY$17,4),VLOOKUP(BN$3,$AV$5:$AY$17,3)))*$BA67)</f>
        <v>0.33638315442471711</v>
      </c>
      <c r="BO67" s="10"/>
      <c r="BP67" s="10">
        <f t="shared" si="19"/>
        <v>0.14955964646793218</v>
      </c>
      <c r="BQ67" s="10">
        <f t="shared" si="20"/>
        <v>1</v>
      </c>
      <c r="BR67" s="10">
        <f t="shared" si="21"/>
        <v>0.43563345523912078</v>
      </c>
      <c r="BS67" s="10">
        <f t="shared" si="22"/>
        <v>0.15722127127452734</v>
      </c>
      <c r="BT67" s="10">
        <f t="shared" si="23"/>
        <v>0.44071783852525481</v>
      </c>
      <c r="BU67" s="10"/>
      <c r="BV67" s="10">
        <f t="shared" si="24"/>
        <v>0.55329645539921168</v>
      </c>
      <c r="BW67" s="10">
        <f t="shared" si="29"/>
        <v>4.6945320909016486E-3</v>
      </c>
    </row>
    <row r="68" spans="8:75" x14ac:dyDescent="0.35">
      <c r="H68">
        <f t="shared" si="25"/>
        <v>64</v>
      </c>
      <c r="I68" s="10">
        <f>1-VLOOKUP(I$3,$B$5:$E$17,2)*EXP(-1/(IF('Leak rate'!$B$4="sour",VLOOKUP(I$3,$B$5:$E$17,4),VLOOKUP(I$3,$B$5:$E$17,3)))*$H68)</f>
        <v>6.2933005468801317E-2</v>
      </c>
      <c r="J68" s="10">
        <f>1-VLOOKUP(J$3,$B$5:$E$17,2)*EXP(-1/(IF('Leak rate'!$B$4="sour",VLOOKUP(J$3,$B$5:$E$17,4),VLOOKUP(J$3,$B$5:$E$17,3)))*$H68)</f>
        <v>6.2933005468801317E-2</v>
      </c>
      <c r="K68" s="10">
        <f>IF('Leak rate'!$B$6="yes",1,1-VLOOKUP(K$3,$B$5:$E$17,2)*EXP(-1/(IF('Leak rate'!$B$4="sour",VLOOKUP(K$3,$B$5:$E$17,4),VLOOKUP(K$3,$B$5:$E$17,3)))*$H68))</f>
        <v>1</v>
      </c>
      <c r="L68" s="10">
        <f>IF('Leak rate'!$B$6="yes",1,1-VLOOKUP(L$3,$B$5:$E$17,2)*EXP(-1/(IF('Leak rate'!$B$4="sour",VLOOKUP(L$3,$B$5:$E$17,4),VLOOKUP(L$3,$B$5:$E$17,3)))*$H68))</f>
        <v>1</v>
      </c>
      <c r="M68" s="10">
        <f>IF('Leak rate'!$B$6="yes",1,1-VLOOKUP(M$3,$B$5:$E$17,2)*EXP(-1/(IF('Leak rate'!$B$4="sour",VLOOKUP(M$3,$B$5:$E$17,4),VLOOKUP(M$3,$B$5:$E$17,3)))*$H68))</f>
        <v>1</v>
      </c>
      <c r="N68" s="10">
        <f>1-VLOOKUP(N$3,$B$5:$E$17,2)*EXP(-1/(IF('Leak rate'!$B$4="sour",VLOOKUP(N$3,$B$5:$E$17,4),VLOOKUP(N$3,$B$5:$E$17,3)))*$H68)</f>
        <v>6.2933005468801317E-2</v>
      </c>
      <c r="O68" s="10">
        <f>1-VLOOKUP(O$3,$B$5:$E$17,2)*EXP(-1/(IF('Leak rate'!$B$4="sour",VLOOKUP(O$3,$B$5:$E$17,4),VLOOKUP(O$3,$B$5:$E$17,3)))*$H68)</f>
        <v>0.28111245329704593</v>
      </c>
      <c r="P68" s="10">
        <f>1-VLOOKUP(P$3,$B$5:$E$17,2)*EXP(-1/(IF('Leak rate'!$B$4="sour",VLOOKUP(P$3,$B$5:$E$17,4),VLOOKUP(P$3,$B$5:$E$17,3)))*$H68)</f>
        <v>6.2933005468801317E-2</v>
      </c>
      <c r="Q68" s="10">
        <f>1-VLOOKUP(Q$3,$B$5:$E$17,2)*EXP(-1/(IF('Leak rate'!$B$4="sour",VLOOKUP(Q$3,$B$5:$E$17,4),VLOOKUP(Q$3,$B$5:$E$17,3)))*$H68)</f>
        <v>6.2933005468801317E-2</v>
      </c>
      <c r="R68" s="10">
        <f>1-VLOOKUP(R$3,$B$5:$E$17,2)*EXP(-1/(IF('Leak rate'!$B$4="sour",VLOOKUP(R$3,$B$5:$E$17,4),VLOOKUP(R$3,$B$5:$E$17,3)))*$H68)</f>
        <v>7.1375050464577816E-2</v>
      </c>
      <c r="S68" s="10">
        <f>IF('Leak rate'!B$5="no",1,1-VLOOKUP(S$3,$B$5:$E$17,2)*EXP(-1/(IF('Leak rate'!$B$4="sour",VLOOKUP(S$3,$B$5:$E$17,4),VLOOKUP(S$3,$B$5:$E$17,3)))*$H68))</f>
        <v>6.2933005468801317E-2</v>
      </c>
      <c r="T68" s="10">
        <f>1-VLOOKUP(T$3,$B$5:$E$17,2)*EXP(-1/(IF('Leak rate'!$B$4="sour",VLOOKUP(T$3,$B$5:$E$17,4),VLOOKUP(T$3,$B$5:$E$17,3)))*$H68)</f>
        <v>7.1375050464577816E-2</v>
      </c>
      <c r="U68" s="10">
        <f>1-VLOOKUP(U$3,$B$5:$E$17,2)*EXP(-1/(IF('Leak rate'!$B$4="sour",VLOOKUP(U$3,$B$5:$E$17,4),VLOOKUP(U$3,$B$5:$E$17,3)))*$H68)</f>
        <v>0.28111245329704593</v>
      </c>
      <c r="V68" s="10"/>
      <c r="W68" s="10">
        <f t="shared" si="13"/>
        <v>0.12190544776026646</v>
      </c>
      <c r="X68" s="10">
        <f t="shared" si="14"/>
        <v>1</v>
      </c>
      <c r="Y68" s="10">
        <f t="shared" si="15"/>
        <v>0.36874876156714897</v>
      </c>
      <c r="Z68" s="10">
        <f t="shared" si="16"/>
        <v>0.12981620949215589</v>
      </c>
      <c r="AA68" s="10">
        <f t="shared" si="17"/>
        <v>0.37443570966113859</v>
      </c>
      <c r="AB68" s="10"/>
      <c r="AC68" s="10">
        <f t="shared" si="18"/>
        <v>0.47264495965431375</v>
      </c>
      <c r="AD68" s="10">
        <f t="shared" si="26"/>
        <v>5.4472374456266959E-3</v>
      </c>
      <c r="AE68" s="10"/>
      <c r="AF68">
        <f t="shared" si="27"/>
        <v>64</v>
      </c>
      <c r="AG68" s="10">
        <f t="shared" si="30"/>
        <v>0.93706699453119868</v>
      </c>
      <c r="AH68" s="10">
        <f t="shared" si="31"/>
        <v>0.93706699453119868</v>
      </c>
      <c r="AI68" s="10">
        <f t="shared" si="32"/>
        <v>0</v>
      </c>
      <c r="AJ68" s="10">
        <f t="shared" si="33"/>
        <v>0</v>
      </c>
      <c r="AK68" s="10">
        <f t="shared" si="34"/>
        <v>0</v>
      </c>
      <c r="AL68" s="10">
        <f t="shared" si="35"/>
        <v>0.93706699453119868</v>
      </c>
      <c r="AM68" s="10">
        <f t="shared" si="36"/>
        <v>0.71888754670295407</v>
      </c>
      <c r="AN68" s="10">
        <f t="shared" si="37"/>
        <v>0.93706699453119868</v>
      </c>
      <c r="AO68" s="10">
        <f t="shared" si="38"/>
        <v>0.93706699453119868</v>
      </c>
      <c r="AP68" s="10">
        <f t="shared" si="39"/>
        <v>0.92862494953542218</v>
      </c>
      <c r="AQ68" s="10">
        <f t="shared" si="40"/>
        <v>0.93706699453119868</v>
      </c>
      <c r="AR68" s="10">
        <f t="shared" si="41"/>
        <v>0.92862494953542218</v>
      </c>
      <c r="AS68" s="10">
        <f t="shared" si="42"/>
        <v>0.71888754670295407</v>
      </c>
      <c r="BA68">
        <f t="shared" si="28"/>
        <v>64</v>
      </c>
      <c r="BB68" s="10">
        <f>1-VLOOKUP(BB$3,$AV$5:$AY$17,2)*EXP(-1/(IF('Leak rate'!$B$4="sour",VLOOKUP(BB$3,$AV$5:$AY$17,4),VLOOKUP(BB$3,$AV$5:$AY$17,3)))*$BA68)</f>
        <v>7.8728502246836585E-2</v>
      </c>
      <c r="BC68" s="10">
        <f>1-VLOOKUP(BC$3,$AV$5:$AY$17,2)*EXP(-1/(IF('Leak rate'!$B$4="sour",VLOOKUP(BC$3,$AV$5:$AY$17,4),VLOOKUP(BC$3,$AV$5:$AY$17,3)))*$BA68)</f>
        <v>7.8728502246836585E-2</v>
      </c>
      <c r="BD68" s="10">
        <f>1-VLOOKUP(BD$3,$AV$5:$AY$17,2)*EXP(-1/(IF('Leak rate'!$B$4="sour",VLOOKUP(BD$3,$AV$5:$AY$17,4),VLOOKUP(BD$3,$AV$5:$AY$17,3)))*$BA68)</f>
        <v>1</v>
      </c>
      <c r="BE68" s="10">
        <f>1-VLOOKUP(BE$3,$AV$5:$AY$17,2)*EXP(-1/(IF('Leak rate'!$B$4="sour",VLOOKUP(BE$3,$AV$5:$AY$17,4),VLOOKUP(BE$3,$AV$5:$AY$17,3)))*$BA68)</f>
        <v>1</v>
      </c>
      <c r="BF68" s="10">
        <f>1-VLOOKUP(BF$3,$AV$5:$AY$17,2)*EXP(-1/(IF('Leak rate'!$B$4="sour",VLOOKUP(BF$3,$AV$5:$AY$17,4),VLOOKUP(BF$3,$AV$5:$AY$17,3)))*$BA68)</f>
        <v>1</v>
      </c>
      <c r="BG68" s="10">
        <f>1-VLOOKUP(BG$3,$AV$5:$AY$17,2)*EXP(-1/(IF('Leak rate'!$B$4="sour",VLOOKUP(BG$3,$AV$5:$AY$17,4),VLOOKUP(BG$3,$AV$5:$AY$17,3)))*$BA68)</f>
        <v>7.8728502246836585E-2</v>
      </c>
      <c r="BH68" s="10">
        <f>1-VLOOKUP(BH$3,$AV$5:$AY$17,2)*EXP(-1/(IF('Leak rate'!$B$4="sour",VLOOKUP(BH$3,$AV$5:$AY$17,4),VLOOKUP(BH$3,$AV$5:$AY$17,3)))*$BA68)</f>
        <v>0.33969295725011039</v>
      </c>
      <c r="BI68" s="10">
        <f>1-VLOOKUP(BI$3,$AV$5:$AY$17,2)*EXP(-1/(IF('Leak rate'!$B$4="sour",VLOOKUP(BI$3,$AV$5:$AY$17,4),VLOOKUP(BI$3,$AV$5:$AY$17,3)))*$BA68)</f>
        <v>7.8728502246836585E-2</v>
      </c>
      <c r="BJ68" s="10">
        <f>1-VLOOKUP(BJ$3,$AV$5:$AY$17,2)*EXP(-1/(IF('Leak rate'!$B$4="sour",VLOOKUP(BJ$3,$AV$5:$AY$17,4),VLOOKUP(BJ$3,$AV$5:$AY$17,3)))*$BA68)</f>
        <v>7.8728502246836585E-2</v>
      </c>
      <c r="BK68" s="10">
        <f>1-VLOOKUP(BK$3,$AV$5:$AY$17,2)*EXP(-1/(IF('Leak rate'!$B$4="sour",VLOOKUP(BK$3,$AV$5:$AY$17,4),VLOOKUP(BK$3,$AV$5:$AY$17,3)))*$BA68)</f>
        <v>8.7028245469838006E-2</v>
      </c>
      <c r="BL68" s="10">
        <f>1-VLOOKUP(BL$3,$AV$5:$AY$17,2)*EXP(-1/(IF('Leak rate'!$B$4="sour",VLOOKUP(BL$3,$AV$5:$AY$17,4),VLOOKUP(BL$3,$AV$5:$AY$17,3)))*$BA68)</f>
        <v>7.8728502246836585E-2</v>
      </c>
      <c r="BM68" s="10">
        <f>1-VLOOKUP(BM$3,$AV$5:$AY$17,2)*EXP(-1/(IF('Leak rate'!$B$4="sour",VLOOKUP(BM$3,$AV$5:$AY$17,4),VLOOKUP(BM$3,$AV$5:$AY$17,3)))*$BA68)</f>
        <v>8.7028245469838006E-2</v>
      </c>
      <c r="BN68" s="10">
        <f>1-VLOOKUP(BN$3,$AV$5:$AY$17,2)*EXP(-1/(IF('Leak rate'!$B$4="sour",VLOOKUP(BN$3,$AV$5:$AY$17,4),VLOOKUP(BN$3,$AV$5:$AY$17,3)))*$BA68)</f>
        <v>0.33969295725011039</v>
      </c>
      <c r="BO68" s="10"/>
      <c r="BP68" s="10">
        <f t="shared" si="19"/>
        <v>0.15125882742764296</v>
      </c>
      <c r="BQ68" s="10">
        <f t="shared" si="20"/>
        <v>1</v>
      </c>
      <c r="BR68" s="10">
        <f t="shared" si="21"/>
        <v>0.43957022627867326</v>
      </c>
      <c r="BS68" s="10">
        <f t="shared" si="22"/>
        <v>0.15890514429766422</v>
      </c>
      <c r="BT68" s="10">
        <f t="shared" si="23"/>
        <v>0.44461914315904549</v>
      </c>
      <c r="BU68" s="10"/>
      <c r="BV68" s="10">
        <f t="shared" si="24"/>
        <v>0.55794662254320171</v>
      </c>
      <c r="BW68" s="10">
        <f t="shared" si="29"/>
        <v>4.650167143990025E-3</v>
      </c>
    </row>
    <row r="69" spans="8:75" x14ac:dyDescent="0.35">
      <c r="H69">
        <f t="shared" si="25"/>
        <v>65</v>
      </c>
      <c r="I69" s="10">
        <f>1-VLOOKUP(I$3,$B$5:$E$17,2)*EXP(-1/(IF('Leak rate'!$B$4="sour",VLOOKUP(I$3,$B$5:$E$17,4),VLOOKUP(I$3,$B$5:$E$17,3)))*$H69)</f>
        <v>6.3869604085973974E-2</v>
      </c>
      <c r="J69" s="10">
        <f>1-VLOOKUP(J$3,$B$5:$E$17,2)*EXP(-1/(IF('Leak rate'!$B$4="sour",VLOOKUP(J$3,$B$5:$E$17,4),VLOOKUP(J$3,$B$5:$E$17,3)))*$H69)</f>
        <v>6.3869604085973974E-2</v>
      </c>
      <c r="K69" s="10">
        <f>IF('Leak rate'!$B$6="yes",1,1-VLOOKUP(K$3,$B$5:$E$17,2)*EXP(-1/(IF('Leak rate'!$B$4="sour",VLOOKUP(K$3,$B$5:$E$17,4),VLOOKUP(K$3,$B$5:$E$17,3)))*$H69))</f>
        <v>1</v>
      </c>
      <c r="L69" s="10">
        <f>IF('Leak rate'!$B$6="yes",1,1-VLOOKUP(L$3,$B$5:$E$17,2)*EXP(-1/(IF('Leak rate'!$B$4="sour",VLOOKUP(L$3,$B$5:$E$17,4),VLOOKUP(L$3,$B$5:$E$17,3)))*$H69))</f>
        <v>1</v>
      </c>
      <c r="M69" s="10">
        <f>IF('Leak rate'!$B$6="yes",1,1-VLOOKUP(M$3,$B$5:$E$17,2)*EXP(-1/(IF('Leak rate'!$B$4="sour",VLOOKUP(M$3,$B$5:$E$17,4),VLOOKUP(M$3,$B$5:$E$17,3)))*$H69))</f>
        <v>1</v>
      </c>
      <c r="N69" s="10">
        <f>1-VLOOKUP(N$3,$B$5:$E$17,2)*EXP(-1/(IF('Leak rate'!$B$4="sour",VLOOKUP(N$3,$B$5:$E$17,4),VLOOKUP(N$3,$B$5:$E$17,3)))*$H69)</f>
        <v>6.3869604085973974E-2</v>
      </c>
      <c r="O69" s="10">
        <f>1-VLOOKUP(O$3,$B$5:$E$17,2)*EXP(-1/(IF('Leak rate'!$B$4="sour",VLOOKUP(O$3,$B$5:$E$17,4),VLOOKUP(O$3,$B$5:$E$17,3)))*$H69)</f>
        <v>0.28469791989434856</v>
      </c>
      <c r="P69" s="10">
        <f>1-VLOOKUP(P$3,$B$5:$E$17,2)*EXP(-1/(IF('Leak rate'!$B$4="sour",VLOOKUP(P$3,$B$5:$E$17,4),VLOOKUP(P$3,$B$5:$E$17,3)))*$H69)</f>
        <v>6.3869604085973974E-2</v>
      </c>
      <c r="Q69" s="10">
        <f>1-VLOOKUP(Q$3,$B$5:$E$17,2)*EXP(-1/(IF('Leak rate'!$B$4="sour",VLOOKUP(Q$3,$B$5:$E$17,4),VLOOKUP(Q$3,$B$5:$E$17,3)))*$H69)</f>
        <v>6.3869604085973974E-2</v>
      </c>
      <c r="R69" s="10">
        <f>1-VLOOKUP(R$3,$B$5:$E$17,2)*EXP(-1/(IF('Leak rate'!$B$4="sour",VLOOKUP(R$3,$B$5:$E$17,4),VLOOKUP(R$3,$B$5:$E$17,3)))*$H69)</f>
        <v>7.2303211256370625E-2</v>
      </c>
      <c r="S69" s="10">
        <f>IF('Leak rate'!B$5="no",1,1-VLOOKUP(S$3,$B$5:$E$17,2)*EXP(-1/(IF('Leak rate'!$B$4="sour",VLOOKUP(S$3,$B$5:$E$17,4),VLOOKUP(S$3,$B$5:$E$17,3)))*$H69))</f>
        <v>6.3869604085973974E-2</v>
      </c>
      <c r="T69" s="10">
        <f>1-VLOOKUP(T$3,$B$5:$E$17,2)*EXP(-1/(IF('Leak rate'!$B$4="sour",VLOOKUP(T$3,$B$5:$E$17,4),VLOOKUP(T$3,$B$5:$E$17,3)))*$H69)</f>
        <v>7.2303211256370625E-2</v>
      </c>
      <c r="U69" s="10">
        <f>1-VLOOKUP(U$3,$B$5:$E$17,2)*EXP(-1/(IF('Leak rate'!$B$4="sour",VLOOKUP(U$3,$B$5:$E$17,4),VLOOKUP(U$3,$B$5:$E$17,3)))*$H69)</f>
        <v>0.28469791989434856</v>
      </c>
      <c r="V69" s="10"/>
      <c r="W69" s="10">
        <f t="shared" si="13"/>
        <v>0.12365988184584886</v>
      </c>
      <c r="X69" s="10">
        <f t="shared" si="14"/>
        <v>1</v>
      </c>
      <c r="Y69" s="10">
        <f t="shared" si="15"/>
        <v>0.37315209060430332</v>
      </c>
      <c r="Z69" s="10">
        <f t="shared" si="16"/>
        <v>0.13155483786525568</v>
      </c>
      <c r="AA69" s="10">
        <f t="shared" si="17"/>
        <v>0.3787993690673277</v>
      </c>
      <c r="AB69" s="10"/>
      <c r="AC69" s="10">
        <f t="shared" si="18"/>
        <v>0.47804282846893886</v>
      </c>
      <c r="AD69" s="10">
        <f t="shared" si="26"/>
        <v>5.3978688146251175E-3</v>
      </c>
      <c r="AE69" s="10"/>
      <c r="AF69">
        <f t="shared" si="27"/>
        <v>65</v>
      </c>
      <c r="AG69" s="10">
        <f t="shared" ref="AG69:AG100" si="43">1-I69</f>
        <v>0.93613039591402603</v>
      </c>
      <c r="AH69" s="10">
        <f t="shared" ref="AH69:AH100" si="44">1-J69</f>
        <v>0.93613039591402603</v>
      </c>
      <c r="AI69" s="10">
        <f t="shared" ref="AI69:AI100" si="45">1-K69</f>
        <v>0</v>
      </c>
      <c r="AJ69" s="10">
        <f t="shared" ref="AJ69:AJ100" si="46">1-L69</f>
        <v>0</v>
      </c>
      <c r="AK69" s="10">
        <f t="shared" ref="AK69:AK100" si="47">1-M69</f>
        <v>0</v>
      </c>
      <c r="AL69" s="10">
        <f t="shared" ref="AL69:AL100" si="48">1-N69</f>
        <v>0.93613039591402603</v>
      </c>
      <c r="AM69" s="10">
        <f t="shared" ref="AM69:AM100" si="49">1-O69</f>
        <v>0.71530208010565144</v>
      </c>
      <c r="AN69" s="10">
        <f t="shared" ref="AN69:AN100" si="50">1-P69</f>
        <v>0.93613039591402603</v>
      </c>
      <c r="AO69" s="10">
        <f t="shared" ref="AO69:AO100" si="51">1-Q69</f>
        <v>0.93613039591402603</v>
      </c>
      <c r="AP69" s="10">
        <f t="shared" ref="AP69:AP100" si="52">1-R69</f>
        <v>0.92769678874362937</v>
      </c>
      <c r="AQ69" s="10">
        <f t="shared" ref="AQ69:AQ100" si="53">1-S69</f>
        <v>0.93613039591402603</v>
      </c>
      <c r="AR69" s="10">
        <f t="shared" ref="AR69:AR100" si="54">1-T69</f>
        <v>0.92769678874362937</v>
      </c>
      <c r="AS69" s="10">
        <f t="shared" ref="AS69:AS100" si="55">1-U69</f>
        <v>0.71530208010565144</v>
      </c>
      <c r="BA69">
        <f t="shared" si="28"/>
        <v>65</v>
      </c>
      <c r="BB69" s="10">
        <f>1-VLOOKUP(BB$3,$AV$5:$AY$17,2)*EXP(-1/(IF('Leak rate'!$B$4="sour",VLOOKUP(BB$3,$AV$5:$AY$17,4),VLOOKUP(BB$3,$AV$5:$AY$17,3)))*$BA69)</f>
        <v>7.9649313262347698E-2</v>
      </c>
      <c r="BC69" s="10">
        <f>1-VLOOKUP(BC$3,$AV$5:$AY$17,2)*EXP(-1/(IF('Leak rate'!$B$4="sour",VLOOKUP(BC$3,$AV$5:$AY$17,4),VLOOKUP(BC$3,$AV$5:$AY$17,3)))*$BA69)</f>
        <v>7.9649313262347698E-2</v>
      </c>
      <c r="BD69" s="10">
        <f>1-VLOOKUP(BD$3,$AV$5:$AY$17,2)*EXP(-1/(IF('Leak rate'!$B$4="sour",VLOOKUP(BD$3,$AV$5:$AY$17,4),VLOOKUP(BD$3,$AV$5:$AY$17,3)))*$BA69)</f>
        <v>1</v>
      </c>
      <c r="BE69" s="10">
        <f>1-VLOOKUP(BE$3,$AV$5:$AY$17,2)*EXP(-1/(IF('Leak rate'!$B$4="sour",VLOOKUP(BE$3,$AV$5:$AY$17,4),VLOOKUP(BE$3,$AV$5:$AY$17,3)))*$BA69)</f>
        <v>1</v>
      </c>
      <c r="BF69" s="10">
        <f>1-VLOOKUP(BF$3,$AV$5:$AY$17,2)*EXP(-1/(IF('Leak rate'!$B$4="sour",VLOOKUP(BF$3,$AV$5:$AY$17,4),VLOOKUP(BF$3,$AV$5:$AY$17,3)))*$BA69)</f>
        <v>1</v>
      </c>
      <c r="BG69" s="10">
        <f>1-VLOOKUP(BG$3,$AV$5:$AY$17,2)*EXP(-1/(IF('Leak rate'!$B$4="sour",VLOOKUP(BG$3,$AV$5:$AY$17,4),VLOOKUP(BG$3,$AV$5:$AY$17,3)))*$BA69)</f>
        <v>7.9649313262347698E-2</v>
      </c>
      <c r="BH69" s="10">
        <f>1-VLOOKUP(BH$3,$AV$5:$AY$17,2)*EXP(-1/(IF('Leak rate'!$B$4="sour",VLOOKUP(BH$3,$AV$5:$AY$17,4),VLOOKUP(BH$3,$AV$5:$AY$17,3)))*$BA69)</f>
        <v>0.34298625236504388</v>
      </c>
      <c r="BI69" s="10">
        <f>1-VLOOKUP(BI$3,$AV$5:$AY$17,2)*EXP(-1/(IF('Leak rate'!$B$4="sour",VLOOKUP(BI$3,$AV$5:$AY$17,4),VLOOKUP(BI$3,$AV$5:$AY$17,3)))*$BA69)</f>
        <v>7.9649313262347698E-2</v>
      </c>
      <c r="BJ69" s="10">
        <f>1-VLOOKUP(BJ$3,$AV$5:$AY$17,2)*EXP(-1/(IF('Leak rate'!$B$4="sour",VLOOKUP(BJ$3,$AV$5:$AY$17,4),VLOOKUP(BJ$3,$AV$5:$AY$17,3)))*$BA69)</f>
        <v>7.9649313262347698E-2</v>
      </c>
      <c r="BK69" s="10">
        <f>1-VLOOKUP(BK$3,$AV$5:$AY$17,2)*EXP(-1/(IF('Leak rate'!$B$4="sour",VLOOKUP(BK$3,$AV$5:$AY$17,4),VLOOKUP(BK$3,$AV$5:$AY$17,3)))*$BA69)</f>
        <v>8.7940760890614866E-2</v>
      </c>
      <c r="BL69" s="10">
        <f>1-VLOOKUP(BL$3,$AV$5:$AY$17,2)*EXP(-1/(IF('Leak rate'!$B$4="sour",VLOOKUP(BL$3,$AV$5:$AY$17,4),VLOOKUP(BL$3,$AV$5:$AY$17,3)))*$BA69)</f>
        <v>7.9649313262347698E-2</v>
      </c>
      <c r="BM69" s="10">
        <f>1-VLOOKUP(BM$3,$AV$5:$AY$17,2)*EXP(-1/(IF('Leak rate'!$B$4="sour",VLOOKUP(BM$3,$AV$5:$AY$17,4),VLOOKUP(BM$3,$AV$5:$AY$17,3)))*$BA69)</f>
        <v>8.7940760890614866E-2</v>
      </c>
      <c r="BN69" s="10">
        <f>1-VLOOKUP(BN$3,$AV$5:$AY$17,2)*EXP(-1/(IF('Leak rate'!$B$4="sour",VLOOKUP(BN$3,$AV$5:$AY$17,4),VLOOKUP(BN$3,$AV$5:$AY$17,3)))*$BA69)</f>
        <v>0.34298625236504388</v>
      </c>
      <c r="BO69" s="10"/>
      <c r="BP69" s="10">
        <f t="shared" si="19"/>
        <v>0.15295461342153183</v>
      </c>
      <c r="BQ69" s="10">
        <f t="shared" si="20"/>
        <v>1</v>
      </c>
      <c r="BR69" s="10">
        <f t="shared" si="21"/>
        <v>0.44347953614718039</v>
      </c>
      <c r="BS69" s="10">
        <f t="shared" si="22"/>
        <v>0.16058565294025673</v>
      </c>
      <c r="BT69" s="10">
        <f t="shared" si="23"/>
        <v>0.4484932340197284</v>
      </c>
      <c r="BU69" s="10"/>
      <c r="BV69" s="10">
        <f t="shared" si="24"/>
        <v>0.56255274335747085</v>
      </c>
      <c r="BW69" s="10">
        <f t="shared" si="29"/>
        <v>4.6061208142691434E-3</v>
      </c>
    </row>
    <row r="70" spans="8:75" x14ac:dyDescent="0.35">
      <c r="H70">
        <f t="shared" si="25"/>
        <v>66</v>
      </c>
      <c r="I70" s="10">
        <f>1-VLOOKUP(I$3,$B$5:$E$17,2)*EXP(-1/(IF('Leak rate'!$B$4="sour",VLOOKUP(I$3,$B$5:$E$17,4),VLOOKUP(I$3,$B$5:$E$17,3)))*$H70)</f>
        <v>6.4805266572672826E-2</v>
      </c>
      <c r="J70" s="10">
        <f>1-VLOOKUP(J$3,$B$5:$E$17,2)*EXP(-1/(IF('Leak rate'!$B$4="sour",VLOOKUP(J$3,$B$5:$E$17,4),VLOOKUP(J$3,$B$5:$E$17,3)))*$H70)</f>
        <v>6.4805266572672826E-2</v>
      </c>
      <c r="K70" s="10">
        <f>IF('Leak rate'!$B$6="yes",1,1-VLOOKUP(K$3,$B$5:$E$17,2)*EXP(-1/(IF('Leak rate'!$B$4="sour",VLOOKUP(K$3,$B$5:$E$17,4),VLOOKUP(K$3,$B$5:$E$17,3)))*$H70))</f>
        <v>1</v>
      </c>
      <c r="L70" s="10">
        <f>IF('Leak rate'!$B$6="yes",1,1-VLOOKUP(L$3,$B$5:$E$17,2)*EXP(-1/(IF('Leak rate'!$B$4="sour",VLOOKUP(L$3,$B$5:$E$17,4),VLOOKUP(L$3,$B$5:$E$17,3)))*$H70))</f>
        <v>1</v>
      </c>
      <c r="M70" s="10">
        <f>IF('Leak rate'!$B$6="yes",1,1-VLOOKUP(M$3,$B$5:$E$17,2)*EXP(-1/(IF('Leak rate'!$B$4="sour",VLOOKUP(M$3,$B$5:$E$17,4),VLOOKUP(M$3,$B$5:$E$17,3)))*$H70))</f>
        <v>1</v>
      </c>
      <c r="N70" s="10">
        <f>1-VLOOKUP(N$3,$B$5:$E$17,2)*EXP(-1/(IF('Leak rate'!$B$4="sour",VLOOKUP(N$3,$B$5:$E$17,4),VLOOKUP(N$3,$B$5:$E$17,3)))*$H70)</f>
        <v>6.4805266572672826E-2</v>
      </c>
      <c r="O70" s="10">
        <f>1-VLOOKUP(O$3,$B$5:$E$17,2)*EXP(-1/(IF('Leak rate'!$B$4="sour",VLOOKUP(O$3,$B$5:$E$17,4),VLOOKUP(O$3,$B$5:$E$17,3)))*$H70)</f>
        <v>0.28826550390239314</v>
      </c>
      <c r="P70" s="10">
        <f>1-VLOOKUP(P$3,$B$5:$E$17,2)*EXP(-1/(IF('Leak rate'!$B$4="sour",VLOOKUP(P$3,$B$5:$E$17,4),VLOOKUP(P$3,$B$5:$E$17,3)))*$H70)</f>
        <v>6.4805266572672826E-2</v>
      </c>
      <c r="Q70" s="10">
        <f>1-VLOOKUP(Q$3,$B$5:$E$17,2)*EXP(-1/(IF('Leak rate'!$B$4="sour",VLOOKUP(Q$3,$B$5:$E$17,4),VLOOKUP(Q$3,$B$5:$E$17,3)))*$H70)</f>
        <v>6.4805266572672826E-2</v>
      </c>
      <c r="R70" s="10">
        <f>1-VLOOKUP(R$3,$B$5:$E$17,2)*EXP(-1/(IF('Leak rate'!$B$4="sour",VLOOKUP(R$3,$B$5:$E$17,4),VLOOKUP(R$3,$B$5:$E$17,3)))*$H70)</f>
        <v>7.323044435129733E-2</v>
      </c>
      <c r="S70" s="10">
        <f>IF('Leak rate'!B$5="no",1,1-VLOOKUP(S$3,$B$5:$E$17,2)*EXP(-1/(IF('Leak rate'!$B$4="sour",VLOOKUP(S$3,$B$5:$E$17,4),VLOOKUP(S$3,$B$5:$E$17,3)))*$H70))</f>
        <v>6.4805266572672826E-2</v>
      </c>
      <c r="T70" s="10">
        <f>1-VLOOKUP(T$3,$B$5:$E$17,2)*EXP(-1/(IF('Leak rate'!$B$4="sour",VLOOKUP(T$3,$B$5:$E$17,4),VLOOKUP(T$3,$B$5:$E$17,3)))*$H70)</f>
        <v>7.323044435129733E-2</v>
      </c>
      <c r="U70" s="10">
        <f>1-VLOOKUP(U$3,$B$5:$E$17,2)*EXP(-1/(IF('Leak rate'!$B$4="sour",VLOOKUP(U$3,$B$5:$E$17,4),VLOOKUP(U$3,$B$5:$E$17,3)))*$H70)</f>
        <v>0.28826550390239314</v>
      </c>
      <c r="V70" s="10"/>
      <c r="W70" s="10">
        <f t="shared" ref="W70:W133" si="56">1-(1-I70)*(1-J70)</f>
        <v>0.12541081056979042</v>
      </c>
      <c r="X70" s="10">
        <f t="shared" ref="X70:X133" si="57">1-(1-K70)*(1-L70)*(1-M70)</f>
        <v>1</v>
      </c>
      <c r="Y70" s="10">
        <f t="shared" ref="Y70:Y133" si="58">1-(1-N70)*(1-O70)*(1-P70)</f>
        <v>0.37752470396847548</v>
      </c>
      <c r="Z70" s="10">
        <f t="shared" ref="Z70:Z133" si="59">1-(1-Q70)*(1-R70)</f>
        <v>0.13328999245654904</v>
      </c>
      <c r="AA70" s="10">
        <f t="shared" ref="AA70:AA133" si="60">1-(1-S70)*(1-T70)*(1-U70)</f>
        <v>0.38313258951830886</v>
      </c>
      <c r="AB70" s="10"/>
      <c r="AC70" s="10">
        <f t="shared" ref="AC70:AC133" si="61">1-(1-W70)*(1-X70*Y70)*(1-Z70*AA70)</f>
        <v>0.48339163212433278</v>
      </c>
      <c r="AD70" s="10">
        <f t="shared" si="26"/>
        <v>5.3488036553939189E-3</v>
      </c>
      <c r="AE70" s="10"/>
      <c r="AF70">
        <f t="shared" si="27"/>
        <v>66</v>
      </c>
      <c r="AG70" s="10">
        <f t="shared" si="43"/>
        <v>0.93519473342732717</v>
      </c>
      <c r="AH70" s="10">
        <f t="shared" si="44"/>
        <v>0.93519473342732717</v>
      </c>
      <c r="AI70" s="10">
        <f t="shared" si="45"/>
        <v>0</v>
      </c>
      <c r="AJ70" s="10">
        <f t="shared" si="46"/>
        <v>0</v>
      </c>
      <c r="AK70" s="10">
        <f t="shared" si="47"/>
        <v>0</v>
      </c>
      <c r="AL70" s="10">
        <f t="shared" si="48"/>
        <v>0.93519473342732717</v>
      </c>
      <c r="AM70" s="10">
        <f t="shared" si="49"/>
        <v>0.71173449609760686</v>
      </c>
      <c r="AN70" s="10">
        <f t="shared" si="50"/>
        <v>0.93519473342732717</v>
      </c>
      <c r="AO70" s="10">
        <f t="shared" si="51"/>
        <v>0.93519473342732717</v>
      </c>
      <c r="AP70" s="10">
        <f t="shared" si="52"/>
        <v>0.92676955564870267</v>
      </c>
      <c r="AQ70" s="10">
        <f t="shared" si="53"/>
        <v>0.93519473342732717</v>
      </c>
      <c r="AR70" s="10">
        <f t="shared" si="54"/>
        <v>0.92676955564870267</v>
      </c>
      <c r="AS70" s="10">
        <f t="shared" si="55"/>
        <v>0.71173449609760686</v>
      </c>
      <c r="BA70">
        <f t="shared" si="28"/>
        <v>66</v>
      </c>
      <c r="BB70" s="10">
        <f>1-VLOOKUP(BB$3,$AV$5:$AY$17,2)*EXP(-1/(IF('Leak rate'!$B$4="sour",VLOOKUP(BB$3,$AV$5:$AY$17,4),VLOOKUP(BB$3,$AV$5:$AY$17,3)))*$BA70)</f>
        <v>8.0569203927095434E-2</v>
      </c>
      <c r="BC70" s="10">
        <f>1-VLOOKUP(BC$3,$AV$5:$AY$17,2)*EXP(-1/(IF('Leak rate'!$B$4="sour",VLOOKUP(BC$3,$AV$5:$AY$17,4),VLOOKUP(BC$3,$AV$5:$AY$17,3)))*$BA70)</f>
        <v>8.0569203927095434E-2</v>
      </c>
      <c r="BD70" s="10">
        <f>1-VLOOKUP(BD$3,$AV$5:$AY$17,2)*EXP(-1/(IF('Leak rate'!$B$4="sour",VLOOKUP(BD$3,$AV$5:$AY$17,4),VLOOKUP(BD$3,$AV$5:$AY$17,3)))*$BA70)</f>
        <v>1</v>
      </c>
      <c r="BE70" s="10">
        <f>1-VLOOKUP(BE$3,$AV$5:$AY$17,2)*EXP(-1/(IF('Leak rate'!$B$4="sour",VLOOKUP(BE$3,$AV$5:$AY$17,4),VLOOKUP(BE$3,$AV$5:$AY$17,3)))*$BA70)</f>
        <v>1</v>
      </c>
      <c r="BF70" s="10">
        <f>1-VLOOKUP(BF$3,$AV$5:$AY$17,2)*EXP(-1/(IF('Leak rate'!$B$4="sour",VLOOKUP(BF$3,$AV$5:$AY$17,4),VLOOKUP(BF$3,$AV$5:$AY$17,3)))*$BA70)</f>
        <v>1</v>
      </c>
      <c r="BG70" s="10">
        <f>1-VLOOKUP(BG$3,$AV$5:$AY$17,2)*EXP(-1/(IF('Leak rate'!$B$4="sour",VLOOKUP(BG$3,$AV$5:$AY$17,4),VLOOKUP(BG$3,$AV$5:$AY$17,3)))*$BA70)</f>
        <v>8.0569203927095434E-2</v>
      </c>
      <c r="BH70" s="10">
        <f>1-VLOOKUP(BH$3,$AV$5:$AY$17,2)*EXP(-1/(IF('Leak rate'!$B$4="sour",VLOOKUP(BH$3,$AV$5:$AY$17,4),VLOOKUP(BH$3,$AV$5:$AY$17,3)))*$BA70)</f>
        <v>0.346263122102067</v>
      </c>
      <c r="BI70" s="10">
        <f>1-VLOOKUP(BI$3,$AV$5:$AY$17,2)*EXP(-1/(IF('Leak rate'!$B$4="sour",VLOOKUP(BI$3,$AV$5:$AY$17,4),VLOOKUP(BI$3,$AV$5:$AY$17,3)))*$BA70)</f>
        <v>8.0569203927095434E-2</v>
      </c>
      <c r="BJ70" s="10">
        <f>1-VLOOKUP(BJ$3,$AV$5:$AY$17,2)*EXP(-1/(IF('Leak rate'!$B$4="sour",VLOOKUP(BJ$3,$AV$5:$AY$17,4),VLOOKUP(BJ$3,$AV$5:$AY$17,3)))*$BA70)</f>
        <v>8.0569203927095434E-2</v>
      </c>
      <c r="BK70" s="10">
        <f>1-VLOOKUP(BK$3,$AV$5:$AY$17,2)*EXP(-1/(IF('Leak rate'!$B$4="sour",VLOOKUP(BK$3,$AV$5:$AY$17,4),VLOOKUP(BK$3,$AV$5:$AY$17,3)))*$BA70)</f>
        <v>8.8852364252076543E-2</v>
      </c>
      <c r="BL70" s="10">
        <f>1-VLOOKUP(BL$3,$AV$5:$AY$17,2)*EXP(-1/(IF('Leak rate'!$B$4="sour",VLOOKUP(BL$3,$AV$5:$AY$17,4),VLOOKUP(BL$3,$AV$5:$AY$17,3)))*$BA70)</f>
        <v>8.0569203927095434E-2</v>
      </c>
      <c r="BM70" s="10">
        <f>1-VLOOKUP(BM$3,$AV$5:$AY$17,2)*EXP(-1/(IF('Leak rate'!$B$4="sour",VLOOKUP(BM$3,$AV$5:$AY$17,4),VLOOKUP(BM$3,$AV$5:$AY$17,3)))*$BA70)</f>
        <v>8.8852364252076543E-2</v>
      </c>
      <c r="BN70" s="10">
        <f>1-VLOOKUP(BN$3,$AV$5:$AY$17,2)*EXP(-1/(IF('Leak rate'!$B$4="sour",VLOOKUP(BN$3,$AV$5:$AY$17,4),VLOOKUP(BN$3,$AV$5:$AY$17,3)))*$BA70)</f>
        <v>0.346263122102067</v>
      </c>
      <c r="BO70" s="10"/>
      <c r="BP70" s="10">
        <f t="shared" ref="BP70:BP133" si="62">1-(1-BB70)*(1-BC70)</f>
        <v>0.15464701123274494</v>
      </c>
      <c r="BQ70" s="10">
        <f t="shared" ref="BQ70:BQ133" si="63">1-(1-BD70)*(1-BE70)*(1-BF70)</f>
        <v>1</v>
      </c>
      <c r="BR70" s="10">
        <f t="shared" ref="BR70:BR133" si="64">1-(1-BG70)*(1-BH70)*(1-BI70)</f>
        <v>0.44736157640160834</v>
      </c>
      <c r="BS70" s="10">
        <f t="shared" ref="BS70:BS133" si="65">1-(1-BJ70)*(1-BK70)</f>
        <v>0.16226280392434189</v>
      </c>
      <c r="BT70" s="10">
        <f t="shared" ref="BT70:BT133" si="66">1-(1-BL70)*(1-BM70)*(1-BN70)</f>
        <v>0.45234030093853073</v>
      </c>
      <c r="BU70" s="10"/>
      <c r="BV70" s="10">
        <f t="shared" ref="BV70:BV133" si="67">1-(1-BP70)*(1-BQ70*BR70)*(1-BS70*BT70)</f>
        <v>0.56711513661435464</v>
      </c>
      <c r="BW70" s="10">
        <f t="shared" si="29"/>
        <v>4.5623932568837899E-3</v>
      </c>
    </row>
    <row r="71" spans="8:75" x14ac:dyDescent="0.35">
      <c r="H71">
        <f t="shared" ref="H71:H134" si="68">H70+1</f>
        <v>67</v>
      </c>
      <c r="I71" s="10">
        <f>1-VLOOKUP(I$3,$B$5:$E$17,2)*EXP(-1/(IF('Leak rate'!$B$4="sour",VLOOKUP(I$3,$B$5:$E$17,4),VLOOKUP(I$3,$B$5:$E$17,3)))*$H71)</f>
        <v>6.5739993864560198E-2</v>
      </c>
      <c r="J71" s="10">
        <f>1-VLOOKUP(J$3,$B$5:$E$17,2)*EXP(-1/(IF('Leak rate'!$B$4="sour",VLOOKUP(J$3,$B$5:$E$17,4),VLOOKUP(J$3,$B$5:$E$17,3)))*$H71)</f>
        <v>6.5739993864560198E-2</v>
      </c>
      <c r="K71" s="10">
        <f>IF('Leak rate'!$B$6="yes",1,1-VLOOKUP(K$3,$B$5:$E$17,2)*EXP(-1/(IF('Leak rate'!$B$4="sour",VLOOKUP(K$3,$B$5:$E$17,4),VLOOKUP(K$3,$B$5:$E$17,3)))*$H71))</f>
        <v>1</v>
      </c>
      <c r="L71" s="10">
        <f>IF('Leak rate'!$B$6="yes",1,1-VLOOKUP(L$3,$B$5:$E$17,2)*EXP(-1/(IF('Leak rate'!$B$4="sour",VLOOKUP(L$3,$B$5:$E$17,4),VLOOKUP(L$3,$B$5:$E$17,3)))*$H71))</f>
        <v>1</v>
      </c>
      <c r="M71" s="10">
        <f>IF('Leak rate'!$B$6="yes",1,1-VLOOKUP(M$3,$B$5:$E$17,2)*EXP(-1/(IF('Leak rate'!$B$4="sour",VLOOKUP(M$3,$B$5:$E$17,4),VLOOKUP(M$3,$B$5:$E$17,3)))*$H71))</f>
        <v>1</v>
      </c>
      <c r="N71" s="10">
        <f>1-VLOOKUP(N$3,$B$5:$E$17,2)*EXP(-1/(IF('Leak rate'!$B$4="sour",VLOOKUP(N$3,$B$5:$E$17,4),VLOOKUP(N$3,$B$5:$E$17,3)))*$H71)</f>
        <v>6.5739993864560198E-2</v>
      </c>
      <c r="O71" s="10">
        <f>1-VLOOKUP(O$3,$B$5:$E$17,2)*EXP(-1/(IF('Leak rate'!$B$4="sour",VLOOKUP(O$3,$B$5:$E$17,4),VLOOKUP(O$3,$B$5:$E$17,3)))*$H71)</f>
        <v>0.29181529451096566</v>
      </c>
      <c r="P71" s="10">
        <f>1-VLOOKUP(P$3,$B$5:$E$17,2)*EXP(-1/(IF('Leak rate'!$B$4="sour",VLOOKUP(P$3,$B$5:$E$17,4),VLOOKUP(P$3,$B$5:$E$17,3)))*$H71)</f>
        <v>6.5739993864560198E-2</v>
      </c>
      <c r="Q71" s="10">
        <f>1-VLOOKUP(Q$3,$B$5:$E$17,2)*EXP(-1/(IF('Leak rate'!$B$4="sour",VLOOKUP(Q$3,$B$5:$E$17,4),VLOOKUP(Q$3,$B$5:$E$17,3)))*$H71)</f>
        <v>6.5739993864560198E-2</v>
      </c>
      <c r="R71" s="10">
        <f>1-VLOOKUP(R$3,$B$5:$E$17,2)*EXP(-1/(IF('Leak rate'!$B$4="sour",VLOOKUP(R$3,$B$5:$E$17,4),VLOOKUP(R$3,$B$5:$E$17,3)))*$H71)</f>
        <v>7.4156750676591221E-2</v>
      </c>
      <c r="S71" s="10">
        <f>IF('Leak rate'!B$5="no",1,1-VLOOKUP(S$3,$B$5:$E$17,2)*EXP(-1/(IF('Leak rate'!$B$4="sour",VLOOKUP(S$3,$B$5:$E$17,4),VLOOKUP(S$3,$B$5:$E$17,3)))*$H71))</f>
        <v>6.5739993864560198E-2</v>
      </c>
      <c r="T71" s="10">
        <f>1-VLOOKUP(T$3,$B$5:$E$17,2)*EXP(-1/(IF('Leak rate'!$B$4="sour",VLOOKUP(T$3,$B$5:$E$17,4),VLOOKUP(T$3,$B$5:$E$17,3)))*$H71)</f>
        <v>7.4156750676591221E-2</v>
      </c>
      <c r="U71" s="10">
        <f>1-VLOOKUP(U$3,$B$5:$E$17,2)*EXP(-1/(IF('Leak rate'!$B$4="sour",VLOOKUP(U$3,$B$5:$E$17,4),VLOOKUP(U$3,$B$5:$E$17,3)))*$H71)</f>
        <v>0.29181529451096566</v>
      </c>
      <c r="V71" s="10"/>
      <c r="W71" s="10">
        <f t="shared" si="56"/>
        <v>0.12715824093580796</v>
      </c>
      <c r="X71" s="10">
        <f t="shared" si="57"/>
        <v>1</v>
      </c>
      <c r="Y71" s="10">
        <f t="shared" si="58"/>
        <v>0.3818668159185945</v>
      </c>
      <c r="Z71" s="10">
        <f t="shared" si="59"/>
        <v>0.13502168020665661</v>
      </c>
      <c r="AA71" s="10">
        <f t="shared" si="60"/>
        <v>0.3874355833427513</v>
      </c>
      <c r="AB71" s="10"/>
      <c r="AC71" s="10">
        <f t="shared" si="61"/>
        <v>0.48869167585422979</v>
      </c>
      <c r="AD71" s="10">
        <f t="shared" ref="AD71:AD134" si="69">AC71-AC70</f>
        <v>5.3000437298970082E-3</v>
      </c>
      <c r="AE71" s="10"/>
      <c r="AF71">
        <f t="shared" ref="AF71:AF134" si="70">AF70+1</f>
        <v>67</v>
      </c>
      <c r="AG71" s="10">
        <f t="shared" si="43"/>
        <v>0.9342600061354398</v>
      </c>
      <c r="AH71" s="10">
        <f t="shared" si="44"/>
        <v>0.9342600061354398</v>
      </c>
      <c r="AI71" s="10">
        <f t="shared" si="45"/>
        <v>0</v>
      </c>
      <c r="AJ71" s="10">
        <f t="shared" si="46"/>
        <v>0</v>
      </c>
      <c r="AK71" s="10">
        <f t="shared" si="47"/>
        <v>0</v>
      </c>
      <c r="AL71" s="10">
        <f t="shared" si="48"/>
        <v>0.9342600061354398</v>
      </c>
      <c r="AM71" s="10">
        <f t="shared" si="49"/>
        <v>0.70818470548903434</v>
      </c>
      <c r="AN71" s="10">
        <f t="shared" si="50"/>
        <v>0.9342600061354398</v>
      </c>
      <c r="AO71" s="10">
        <f t="shared" si="51"/>
        <v>0.9342600061354398</v>
      </c>
      <c r="AP71" s="10">
        <f t="shared" si="52"/>
        <v>0.92584324932340878</v>
      </c>
      <c r="AQ71" s="10">
        <f t="shared" si="53"/>
        <v>0.9342600061354398</v>
      </c>
      <c r="AR71" s="10">
        <f t="shared" si="54"/>
        <v>0.92584324932340878</v>
      </c>
      <c r="AS71" s="10">
        <f t="shared" si="55"/>
        <v>0.70818470548903434</v>
      </c>
      <c r="BA71">
        <f t="shared" ref="BA71:BA134" si="71">BA70+1</f>
        <v>67</v>
      </c>
      <c r="BB71" s="10">
        <f>1-VLOOKUP(BB$3,$AV$5:$AY$17,2)*EXP(-1/(IF('Leak rate'!$B$4="sour",VLOOKUP(BB$3,$AV$5:$AY$17,4),VLOOKUP(BB$3,$AV$5:$AY$17,3)))*$BA71)</f>
        <v>8.14881751609704E-2</v>
      </c>
      <c r="BC71" s="10">
        <f>1-VLOOKUP(BC$3,$AV$5:$AY$17,2)*EXP(-1/(IF('Leak rate'!$B$4="sour",VLOOKUP(BC$3,$AV$5:$AY$17,4),VLOOKUP(BC$3,$AV$5:$AY$17,3)))*$BA71)</f>
        <v>8.14881751609704E-2</v>
      </c>
      <c r="BD71" s="10">
        <f>1-VLOOKUP(BD$3,$AV$5:$AY$17,2)*EXP(-1/(IF('Leak rate'!$B$4="sour",VLOOKUP(BD$3,$AV$5:$AY$17,4),VLOOKUP(BD$3,$AV$5:$AY$17,3)))*$BA71)</f>
        <v>1</v>
      </c>
      <c r="BE71" s="10">
        <f>1-VLOOKUP(BE$3,$AV$5:$AY$17,2)*EXP(-1/(IF('Leak rate'!$B$4="sour",VLOOKUP(BE$3,$AV$5:$AY$17,4),VLOOKUP(BE$3,$AV$5:$AY$17,3)))*$BA71)</f>
        <v>1</v>
      </c>
      <c r="BF71" s="10">
        <f>1-VLOOKUP(BF$3,$AV$5:$AY$17,2)*EXP(-1/(IF('Leak rate'!$B$4="sour",VLOOKUP(BF$3,$AV$5:$AY$17,4),VLOOKUP(BF$3,$AV$5:$AY$17,3)))*$BA71)</f>
        <v>1</v>
      </c>
      <c r="BG71" s="10">
        <f>1-VLOOKUP(BG$3,$AV$5:$AY$17,2)*EXP(-1/(IF('Leak rate'!$B$4="sour",VLOOKUP(BG$3,$AV$5:$AY$17,4),VLOOKUP(BG$3,$AV$5:$AY$17,3)))*$BA71)</f>
        <v>8.14881751609704E-2</v>
      </c>
      <c r="BH71" s="10">
        <f>1-VLOOKUP(BH$3,$AV$5:$AY$17,2)*EXP(-1/(IF('Leak rate'!$B$4="sour",VLOOKUP(BH$3,$AV$5:$AY$17,4),VLOOKUP(BH$3,$AV$5:$AY$17,3)))*$BA71)</f>
        <v>0.3495236483830938</v>
      </c>
      <c r="BI71" s="10">
        <f>1-VLOOKUP(BI$3,$AV$5:$AY$17,2)*EXP(-1/(IF('Leak rate'!$B$4="sour",VLOOKUP(BI$3,$AV$5:$AY$17,4),VLOOKUP(BI$3,$AV$5:$AY$17,3)))*$BA71)</f>
        <v>8.14881751609704E-2</v>
      </c>
      <c r="BJ71" s="10">
        <f>1-VLOOKUP(BJ$3,$AV$5:$AY$17,2)*EXP(-1/(IF('Leak rate'!$B$4="sour",VLOOKUP(BJ$3,$AV$5:$AY$17,4),VLOOKUP(BJ$3,$AV$5:$AY$17,3)))*$BA71)</f>
        <v>8.14881751609704E-2</v>
      </c>
      <c r="BK71" s="10">
        <f>1-VLOOKUP(BK$3,$AV$5:$AY$17,2)*EXP(-1/(IF('Leak rate'!$B$4="sour",VLOOKUP(BK$3,$AV$5:$AY$17,4),VLOOKUP(BK$3,$AV$5:$AY$17,3)))*$BA71)</f>
        <v>8.9763056465826607E-2</v>
      </c>
      <c r="BL71" s="10">
        <f>1-VLOOKUP(BL$3,$AV$5:$AY$17,2)*EXP(-1/(IF('Leak rate'!$B$4="sour",VLOOKUP(BL$3,$AV$5:$AY$17,4),VLOOKUP(BL$3,$AV$5:$AY$17,3)))*$BA71)</f>
        <v>8.14881751609704E-2</v>
      </c>
      <c r="BM71" s="10">
        <f>1-VLOOKUP(BM$3,$AV$5:$AY$17,2)*EXP(-1/(IF('Leak rate'!$B$4="sour",VLOOKUP(BM$3,$AV$5:$AY$17,4),VLOOKUP(BM$3,$AV$5:$AY$17,3)))*$BA71)</f>
        <v>8.9763056465826607E-2</v>
      </c>
      <c r="BN71" s="10">
        <f>1-VLOOKUP(BN$3,$AV$5:$AY$17,2)*EXP(-1/(IF('Leak rate'!$B$4="sour",VLOOKUP(BN$3,$AV$5:$AY$17,4),VLOOKUP(BN$3,$AV$5:$AY$17,3)))*$BA71)</f>
        <v>0.3495236483830938</v>
      </c>
      <c r="BO71" s="10"/>
      <c r="BP71" s="10">
        <f t="shared" si="62"/>
        <v>0.15633602763087584</v>
      </c>
      <c r="BQ71" s="10">
        <f t="shared" si="63"/>
        <v>1</v>
      </c>
      <c r="BR71" s="10">
        <f t="shared" si="64"/>
        <v>0.45121653726270572</v>
      </c>
      <c r="BS71" s="10">
        <f t="shared" si="65"/>
        <v>0.16393660395852561</v>
      </c>
      <c r="BT71" s="10">
        <f t="shared" si="66"/>
        <v>0.45616053242250121</v>
      </c>
      <c r="BU71" s="10"/>
      <c r="BV71" s="10">
        <f t="shared" si="67"/>
        <v>0.57163412116410628</v>
      </c>
      <c r="BW71" s="10">
        <f t="shared" ref="BW71:BW134" si="72">BV71-BV70</f>
        <v>4.5189845497516368E-3</v>
      </c>
    </row>
    <row r="72" spans="8:75" x14ac:dyDescent="0.35">
      <c r="H72">
        <f t="shared" si="68"/>
        <v>68</v>
      </c>
      <c r="I72" s="10">
        <f>1-VLOOKUP(I$3,$B$5:$E$17,2)*EXP(-1/(IF('Leak rate'!$B$4="sour",VLOOKUP(I$3,$B$5:$E$17,4),VLOOKUP(I$3,$B$5:$E$17,3)))*$H72)</f>
        <v>6.6673786896363718E-2</v>
      </c>
      <c r="J72" s="10">
        <f>1-VLOOKUP(J$3,$B$5:$E$17,2)*EXP(-1/(IF('Leak rate'!$B$4="sour",VLOOKUP(J$3,$B$5:$E$17,4),VLOOKUP(J$3,$B$5:$E$17,3)))*$H72)</f>
        <v>6.6673786896363718E-2</v>
      </c>
      <c r="K72" s="10">
        <f>IF('Leak rate'!$B$6="yes",1,1-VLOOKUP(K$3,$B$5:$E$17,2)*EXP(-1/(IF('Leak rate'!$B$4="sour",VLOOKUP(K$3,$B$5:$E$17,4),VLOOKUP(K$3,$B$5:$E$17,3)))*$H72))</f>
        <v>1</v>
      </c>
      <c r="L72" s="10">
        <f>IF('Leak rate'!$B$6="yes",1,1-VLOOKUP(L$3,$B$5:$E$17,2)*EXP(-1/(IF('Leak rate'!$B$4="sour",VLOOKUP(L$3,$B$5:$E$17,4),VLOOKUP(L$3,$B$5:$E$17,3)))*$H72))</f>
        <v>1</v>
      </c>
      <c r="M72" s="10">
        <f>IF('Leak rate'!$B$6="yes",1,1-VLOOKUP(M$3,$B$5:$E$17,2)*EXP(-1/(IF('Leak rate'!$B$4="sour",VLOOKUP(M$3,$B$5:$E$17,4),VLOOKUP(M$3,$B$5:$E$17,3)))*$H72))</f>
        <v>1</v>
      </c>
      <c r="N72" s="10">
        <f>1-VLOOKUP(N$3,$B$5:$E$17,2)*EXP(-1/(IF('Leak rate'!$B$4="sour",VLOOKUP(N$3,$B$5:$E$17,4),VLOOKUP(N$3,$B$5:$E$17,3)))*$H72)</f>
        <v>6.6673786896363718E-2</v>
      </c>
      <c r="O72" s="10">
        <f>1-VLOOKUP(O$3,$B$5:$E$17,2)*EXP(-1/(IF('Leak rate'!$B$4="sour",VLOOKUP(O$3,$B$5:$E$17,4),VLOOKUP(O$3,$B$5:$E$17,3)))*$H72)</f>
        <v>0.29534738046501641</v>
      </c>
      <c r="P72" s="10">
        <f>1-VLOOKUP(P$3,$B$5:$E$17,2)*EXP(-1/(IF('Leak rate'!$B$4="sour",VLOOKUP(P$3,$B$5:$E$17,4),VLOOKUP(P$3,$B$5:$E$17,3)))*$H72)</f>
        <v>6.6673786896363718E-2</v>
      </c>
      <c r="Q72" s="10">
        <f>1-VLOOKUP(Q$3,$B$5:$E$17,2)*EXP(-1/(IF('Leak rate'!$B$4="sour",VLOOKUP(Q$3,$B$5:$E$17,4),VLOOKUP(Q$3,$B$5:$E$17,3)))*$H72)</f>
        <v>6.6673786896363718E-2</v>
      </c>
      <c r="R72" s="10">
        <f>1-VLOOKUP(R$3,$B$5:$E$17,2)*EXP(-1/(IF('Leak rate'!$B$4="sour",VLOOKUP(R$3,$B$5:$E$17,4),VLOOKUP(R$3,$B$5:$E$17,3)))*$H72)</f>
        <v>7.5082131158558663E-2</v>
      </c>
      <c r="S72" s="10">
        <f>IF('Leak rate'!B$5="no",1,1-VLOOKUP(S$3,$B$5:$E$17,2)*EXP(-1/(IF('Leak rate'!$B$4="sour",VLOOKUP(S$3,$B$5:$E$17,4),VLOOKUP(S$3,$B$5:$E$17,3)))*$H72))</f>
        <v>6.6673786896363718E-2</v>
      </c>
      <c r="T72" s="10">
        <f>1-VLOOKUP(T$3,$B$5:$E$17,2)*EXP(-1/(IF('Leak rate'!$B$4="sour",VLOOKUP(T$3,$B$5:$E$17,4),VLOOKUP(T$3,$B$5:$E$17,3)))*$H72)</f>
        <v>7.5082131158558663E-2</v>
      </c>
      <c r="U72" s="10">
        <f>1-VLOOKUP(U$3,$B$5:$E$17,2)*EXP(-1/(IF('Leak rate'!$B$4="sour",VLOOKUP(U$3,$B$5:$E$17,4),VLOOKUP(U$3,$B$5:$E$17,3)))*$H72)</f>
        <v>0.29534738046501641</v>
      </c>
      <c r="V72" s="10"/>
      <c r="W72" s="10">
        <f t="shared" si="56"/>
        <v>0.12890217993362574</v>
      </c>
      <c r="X72" s="10">
        <f t="shared" si="57"/>
        <v>1</v>
      </c>
      <c r="Y72" s="10">
        <f t="shared" si="58"/>
        <v>0.38617863921901552</v>
      </c>
      <c r="Z72" s="10">
        <f t="shared" si="59"/>
        <v>0.13674990804233178</v>
      </c>
      <c r="AA72" s="10">
        <f t="shared" si="60"/>
        <v>0.39170856138821364</v>
      </c>
      <c r="AB72" s="10"/>
      <c r="AC72" s="10">
        <f t="shared" si="61"/>
        <v>0.4939432665307335</v>
      </c>
      <c r="AD72" s="10">
        <f t="shared" si="69"/>
        <v>5.2515906765037146E-3</v>
      </c>
      <c r="AE72" s="10"/>
      <c r="AF72">
        <f t="shared" si="70"/>
        <v>68</v>
      </c>
      <c r="AG72" s="10">
        <f t="shared" si="43"/>
        <v>0.93332621310363628</v>
      </c>
      <c r="AH72" s="10">
        <f t="shared" si="44"/>
        <v>0.93332621310363628</v>
      </c>
      <c r="AI72" s="10">
        <f t="shared" si="45"/>
        <v>0</v>
      </c>
      <c r="AJ72" s="10">
        <f t="shared" si="46"/>
        <v>0</v>
      </c>
      <c r="AK72" s="10">
        <f t="shared" si="47"/>
        <v>0</v>
      </c>
      <c r="AL72" s="10">
        <f t="shared" si="48"/>
        <v>0.93332621310363628</v>
      </c>
      <c r="AM72" s="10">
        <f t="shared" si="49"/>
        <v>0.70465261953498359</v>
      </c>
      <c r="AN72" s="10">
        <f t="shared" si="50"/>
        <v>0.93332621310363628</v>
      </c>
      <c r="AO72" s="10">
        <f t="shared" si="51"/>
        <v>0.93332621310363628</v>
      </c>
      <c r="AP72" s="10">
        <f t="shared" si="52"/>
        <v>0.92491786884144134</v>
      </c>
      <c r="AQ72" s="10">
        <f t="shared" si="53"/>
        <v>0.93332621310363628</v>
      </c>
      <c r="AR72" s="10">
        <f t="shared" si="54"/>
        <v>0.92491786884144134</v>
      </c>
      <c r="AS72" s="10">
        <f t="shared" si="55"/>
        <v>0.70465261953498359</v>
      </c>
      <c r="BA72">
        <f t="shared" si="71"/>
        <v>68</v>
      </c>
      <c r="BB72" s="10">
        <f>1-VLOOKUP(BB$3,$AV$5:$AY$17,2)*EXP(-1/(IF('Leak rate'!$B$4="sour",VLOOKUP(BB$3,$AV$5:$AY$17,4),VLOOKUP(BB$3,$AV$5:$AY$17,3)))*$BA72)</f>
        <v>8.2406227882944161E-2</v>
      </c>
      <c r="BC72" s="10">
        <f>1-VLOOKUP(BC$3,$AV$5:$AY$17,2)*EXP(-1/(IF('Leak rate'!$B$4="sour",VLOOKUP(BC$3,$AV$5:$AY$17,4),VLOOKUP(BC$3,$AV$5:$AY$17,3)))*$BA72)</f>
        <v>8.2406227882944161E-2</v>
      </c>
      <c r="BD72" s="10">
        <f>1-VLOOKUP(BD$3,$AV$5:$AY$17,2)*EXP(-1/(IF('Leak rate'!$B$4="sour",VLOOKUP(BD$3,$AV$5:$AY$17,4),VLOOKUP(BD$3,$AV$5:$AY$17,3)))*$BA72)</f>
        <v>1</v>
      </c>
      <c r="BE72" s="10">
        <f>1-VLOOKUP(BE$3,$AV$5:$AY$17,2)*EXP(-1/(IF('Leak rate'!$B$4="sour",VLOOKUP(BE$3,$AV$5:$AY$17,4),VLOOKUP(BE$3,$AV$5:$AY$17,3)))*$BA72)</f>
        <v>1</v>
      </c>
      <c r="BF72" s="10">
        <f>1-VLOOKUP(BF$3,$AV$5:$AY$17,2)*EXP(-1/(IF('Leak rate'!$B$4="sour",VLOOKUP(BF$3,$AV$5:$AY$17,4),VLOOKUP(BF$3,$AV$5:$AY$17,3)))*$BA72)</f>
        <v>1</v>
      </c>
      <c r="BG72" s="10">
        <f>1-VLOOKUP(BG$3,$AV$5:$AY$17,2)*EXP(-1/(IF('Leak rate'!$B$4="sour",VLOOKUP(BG$3,$AV$5:$AY$17,4),VLOOKUP(BG$3,$AV$5:$AY$17,3)))*$BA72)</f>
        <v>8.2406227882944161E-2</v>
      </c>
      <c r="BH72" s="10">
        <f>1-VLOOKUP(BH$3,$AV$5:$AY$17,2)*EXP(-1/(IF('Leak rate'!$B$4="sour",VLOOKUP(BH$3,$AV$5:$AY$17,4),VLOOKUP(BH$3,$AV$5:$AY$17,3)))*$BA72)</f>
        <v>0.35276791272145125</v>
      </c>
      <c r="BI72" s="10">
        <f>1-VLOOKUP(BI$3,$AV$5:$AY$17,2)*EXP(-1/(IF('Leak rate'!$B$4="sour",VLOOKUP(BI$3,$AV$5:$AY$17,4),VLOOKUP(BI$3,$AV$5:$AY$17,3)))*$BA72)</f>
        <v>8.2406227882944161E-2</v>
      </c>
      <c r="BJ72" s="10">
        <f>1-VLOOKUP(BJ$3,$AV$5:$AY$17,2)*EXP(-1/(IF('Leak rate'!$B$4="sour",VLOOKUP(BJ$3,$AV$5:$AY$17,4),VLOOKUP(BJ$3,$AV$5:$AY$17,3)))*$BA72)</f>
        <v>8.2406227882944161E-2</v>
      </c>
      <c r="BK72" s="10">
        <f>1-VLOOKUP(BK$3,$AV$5:$AY$17,2)*EXP(-1/(IF('Leak rate'!$B$4="sour",VLOOKUP(BK$3,$AV$5:$AY$17,4),VLOOKUP(BK$3,$AV$5:$AY$17,3)))*$BA72)</f>
        <v>9.0672838442557246E-2</v>
      </c>
      <c r="BL72" s="10">
        <f>1-VLOOKUP(BL$3,$AV$5:$AY$17,2)*EXP(-1/(IF('Leak rate'!$B$4="sour",VLOOKUP(BL$3,$AV$5:$AY$17,4),VLOOKUP(BL$3,$AV$5:$AY$17,3)))*$BA72)</f>
        <v>8.2406227882944161E-2</v>
      </c>
      <c r="BM72" s="10">
        <f>1-VLOOKUP(BM$3,$AV$5:$AY$17,2)*EXP(-1/(IF('Leak rate'!$B$4="sour",VLOOKUP(BM$3,$AV$5:$AY$17,4),VLOOKUP(BM$3,$AV$5:$AY$17,3)))*$BA72)</f>
        <v>9.0672838442557246E-2</v>
      </c>
      <c r="BN72" s="10">
        <f>1-VLOOKUP(BN$3,$AV$5:$AY$17,2)*EXP(-1/(IF('Leak rate'!$B$4="sour",VLOOKUP(BN$3,$AV$5:$AY$17,4),VLOOKUP(BN$3,$AV$5:$AY$17,3)))*$BA72)</f>
        <v>0.35276791272145125</v>
      </c>
      <c r="BO72" s="10"/>
      <c r="BP72" s="10">
        <f t="shared" si="62"/>
        <v>0.15802166937199258</v>
      </c>
      <c r="BQ72" s="10">
        <f t="shared" si="63"/>
        <v>1</v>
      </c>
      <c r="BR72" s="10">
        <f t="shared" si="64"/>
        <v>0.45504460762432675</v>
      </c>
      <c r="BS72" s="10">
        <f t="shared" si="65"/>
        <v>0.16560705973801071</v>
      </c>
      <c r="BT72" s="10">
        <f t="shared" si="66"/>
        <v>0.45995411566374722</v>
      </c>
      <c r="BU72" s="10"/>
      <c r="BV72" s="10">
        <f t="shared" si="67"/>
        <v>0.57611001586003519</v>
      </c>
      <c r="BW72" s="10">
        <f t="shared" si="72"/>
        <v>4.4758946959289059E-3</v>
      </c>
    </row>
    <row r="73" spans="8:75" x14ac:dyDescent="0.35">
      <c r="H73">
        <f t="shared" si="68"/>
        <v>69</v>
      </c>
      <c r="I73" s="10">
        <f>1-VLOOKUP(I$3,$B$5:$E$17,2)*EXP(-1/(IF('Leak rate'!$B$4="sour",VLOOKUP(I$3,$B$5:$E$17,4),VLOOKUP(I$3,$B$5:$E$17,3)))*$H73)</f>
        <v>6.7606646601876208E-2</v>
      </c>
      <c r="J73" s="10">
        <f>1-VLOOKUP(J$3,$B$5:$E$17,2)*EXP(-1/(IF('Leak rate'!$B$4="sour",VLOOKUP(J$3,$B$5:$E$17,4),VLOOKUP(J$3,$B$5:$E$17,3)))*$H73)</f>
        <v>6.7606646601876208E-2</v>
      </c>
      <c r="K73" s="10">
        <f>IF('Leak rate'!$B$6="yes",1,1-VLOOKUP(K$3,$B$5:$E$17,2)*EXP(-1/(IF('Leak rate'!$B$4="sour",VLOOKUP(K$3,$B$5:$E$17,4),VLOOKUP(K$3,$B$5:$E$17,3)))*$H73))</f>
        <v>1</v>
      </c>
      <c r="L73" s="10">
        <f>IF('Leak rate'!$B$6="yes",1,1-VLOOKUP(L$3,$B$5:$E$17,2)*EXP(-1/(IF('Leak rate'!$B$4="sour",VLOOKUP(L$3,$B$5:$E$17,4),VLOOKUP(L$3,$B$5:$E$17,3)))*$H73))</f>
        <v>1</v>
      </c>
      <c r="M73" s="10">
        <f>IF('Leak rate'!$B$6="yes",1,1-VLOOKUP(M$3,$B$5:$E$17,2)*EXP(-1/(IF('Leak rate'!$B$4="sour",VLOOKUP(M$3,$B$5:$E$17,4),VLOOKUP(M$3,$B$5:$E$17,3)))*$H73))</f>
        <v>1</v>
      </c>
      <c r="N73" s="10">
        <f>1-VLOOKUP(N$3,$B$5:$E$17,2)*EXP(-1/(IF('Leak rate'!$B$4="sour",VLOOKUP(N$3,$B$5:$E$17,4),VLOOKUP(N$3,$B$5:$E$17,3)))*$H73)</f>
        <v>6.7606646601876208E-2</v>
      </c>
      <c r="O73" s="10">
        <f>1-VLOOKUP(O$3,$B$5:$E$17,2)*EXP(-1/(IF('Leak rate'!$B$4="sour",VLOOKUP(O$3,$B$5:$E$17,4),VLOOKUP(O$3,$B$5:$E$17,3)))*$H73)</f>
        <v>0.29886185006687804</v>
      </c>
      <c r="P73" s="10">
        <f>1-VLOOKUP(P$3,$B$5:$E$17,2)*EXP(-1/(IF('Leak rate'!$B$4="sour",VLOOKUP(P$3,$B$5:$E$17,4),VLOOKUP(P$3,$B$5:$E$17,3)))*$H73)</f>
        <v>6.7606646601876208E-2</v>
      </c>
      <c r="Q73" s="10">
        <f>1-VLOOKUP(Q$3,$B$5:$E$17,2)*EXP(-1/(IF('Leak rate'!$B$4="sour",VLOOKUP(Q$3,$B$5:$E$17,4),VLOOKUP(Q$3,$B$5:$E$17,3)))*$H73)</f>
        <v>6.7606646601876208E-2</v>
      </c>
      <c r="R73" s="10">
        <f>1-VLOOKUP(R$3,$B$5:$E$17,2)*EXP(-1/(IF('Leak rate'!$B$4="sour",VLOOKUP(R$3,$B$5:$E$17,4),VLOOKUP(R$3,$B$5:$E$17,3)))*$H73)</f>
        <v>7.6006586722580094E-2</v>
      </c>
      <c r="S73" s="10">
        <f>IF('Leak rate'!B$5="no",1,1-VLOOKUP(S$3,$B$5:$E$17,2)*EXP(-1/(IF('Leak rate'!$B$4="sour",VLOOKUP(S$3,$B$5:$E$17,4),VLOOKUP(S$3,$B$5:$E$17,3)))*$H73))</f>
        <v>6.7606646601876208E-2</v>
      </c>
      <c r="T73" s="10">
        <f>1-VLOOKUP(T$3,$B$5:$E$17,2)*EXP(-1/(IF('Leak rate'!$B$4="sour",VLOOKUP(T$3,$B$5:$E$17,4),VLOOKUP(T$3,$B$5:$E$17,3)))*$H73)</f>
        <v>7.6006586722580094E-2</v>
      </c>
      <c r="U73" s="10">
        <f>1-VLOOKUP(U$3,$B$5:$E$17,2)*EXP(-1/(IF('Leak rate'!$B$4="sour",VLOOKUP(U$3,$B$5:$E$17,4),VLOOKUP(U$3,$B$5:$E$17,3)))*$H73)</f>
        <v>0.29886185006687804</v>
      </c>
      <c r="V73" s="10"/>
      <c r="W73" s="10">
        <f t="shared" si="56"/>
        <v>0.13064263453900149</v>
      </c>
      <c r="X73" s="10">
        <f t="shared" si="57"/>
        <v>1</v>
      </c>
      <c r="Y73" s="10">
        <f t="shared" si="58"/>
        <v>0.39046038514994252</v>
      </c>
      <c r="Z73" s="10">
        <f t="shared" si="59"/>
        <v>0.13847468287648801</v>
      </c>
      <c r="AA73" s="10">
        <f t="shared" si="60"/>
        <v>0.39595173303147457</v>
      </c>
      <c r="AB73" s="10"/>
      <c r="AC73" s="10">
        <f t="shared" si="61"/>
        <v>0.49914671254414622</v>
      </c>
      <c r="AD73" s="10">
        <f t="shared" si="69"/>
        <v>5.2034460134127158E-3</v>
      </c>
      <c r="AE73" s="10"/>
      <c r="AF73">
        <f t="shared" si="70"/>
        <v>69</v>
      </c>
      <c r="AG73" s="10">
        <f t="shared" si="43"/>
        <v>0.93239335339812379</v>
      </c>
      <c r="AH73" s="10">
        <f t="shared" si="44"/>
        <v>0.93239335339812379</v>
      </c>
      <c r="AI73" s="10">
        <f t="shared" si="45"/>
        <v>0</v>
      </c>
      <c r="AJ73" s="10">
        <f t="shared" si="46"/>
        <v>0</v>
      </c>
      <c r="AK73" s="10">
        <f t="shared" si="47"/>
        <v>0</v>
      </c>
      <c r="AL73" s="10">
        <f t="shared" si="48"/>
        <v>0.93239335339812379</v>
      </c>
      <c r="AM73" s="10">
        <f t="shared" si="49"/>
        <v>0.70113814993312196</v>
      </c>
      <c r="AN73" s="10">
        <f t="shared" si="50"/>
        <v>0.93239335339812379</v>
      </c>
      <c r="AO73" s="10">
        <f t="shared" si="51"/>
        <v>0.93239335339812379</v>
      </c>
      <c r="AP73" s="10">
        <f t="shared" si="52"/>
        <v>0.92399341327741991</v>
      </c>
      <c r="AQ73" s="10">
        <f t="shared" si="53"/>
        <v>0.93239335339812379</v>
      </c>
      <c r="AR73" s="10">
        <f t="shared" si="54"/>
        <v>0.92399341327741991</v>
      </c>
      <c r="AS73" s="10">
        <f t="shared" si="55"/>
        <v>0.70113814993312196</v>
      </c>
      <c r="BA73">
        <f t="shared" si="71"/>
        <v>69</v>
      </c>
      <c r="BB73" s="10">
        <f>1-VLOOKUP(BB$3,$AV$5:$AY$17,2)*EXP(-1/(IF('Leak rate'!$B$4="sour",VLOOKUP(BB$3,$AV$5:$AY$17,4),VLOOKUP(BB$3,$AV$5:$AY$17,3)))*$BA73)</f>
        <v>8.3323363011069129E-2</v>
      </c>
      <c r="BC73" s="10">
        <f>1-VLOOKUP(BC$3,$AV$5:$AY$17,2)*EXP(-1/(IF('Leak rate'!$B$4="sour",VLOOKUP(BC$3,$AV$5:$AY$17,4),VLOOKUP(BC$3,$AV$5:$AY$17,3)))*$BA73)</f>
        <v>8.3323363011069129E-2</v>
      </c>
      <c r="BD73" s="10">
        <f>1-VLOOKUP(BD$3,$AV$5:$AY$17,2)*EXP(-1/(IF('Leak rate'!$B$4="sour",VLOOKUP(BD$3,$AV$5:$AY$17,4),VLOOKUP(BD$3,$AV$5:$AY$17,3)))*$BA73)</f>
        <v>1</v>
      </c>
      <c r="BE73" s="10">
        <f>1-VLOOKUP(BE$3,$AV$5:$AY$17,2)*EXP(-1/(IF('Leak rate'!$B$4="sour",VLOOKUP(BE$3,$AV$5:$AY$17,4),VLOOKUP(BE$3,$AV$5:$AY$17,3)))*$BA73)</f>
        <v>1</v>
      </c>
      <c r="BF73" s="10">
        <f>1-VLOOKUP(BF$3,$AV$5:$AY$17,2)*EXP(-1/(IF('Leak rate'!$B$4="sour",VLOOKUP(BF$3,$AV$5:$AY$17,4),VLOOKUP(BF$3,$AV$5:$AY$17,3)))*$BA73)</f>
        <v>1</v>
      </c>
      <c r="BG73" s="10">
        <f>1-VLOOKUP(BG$3,$AV$5:$AY$17,2)*EXP(-1/(IF('Leak rate'!$B$4="sour",VLOOKUP(BG$3,$AV$5:$AY$17,4),VLOOKUP(BG$3,$AV$5:$AY$17,3)))*$BA73)</f>
        <v>8.3323363011069129E-2</v>
      </c>
      <c r="BH73" s="10">
        <f>1-VLOOKUP(BH$3,$AV$5:$AY$17,2)*EXP(-1/(IF('Leak rate'!$B$4="sour",VLOOKUP(BH$3,$AV$5:$AY$17,4),VLOOKUP(BH$3,$AV$5:$AY$17,3)))*$BA73)</f>
        <v>0.35599599622391664</v>
      </c>
      <c r="BI73" s="10">
        <f>1-VLOOKUP(BI$3,$AV$5:$AY$17,2)*EXP(-1/(IF('Leak rate'!$B$4="sour",VLOOKUP(BI$3,$AV$5:$AY$17,4),VLOOKUP(BI$3,$AV$5:$AY$17,3)))*$BA73)</f>
        <v>8.3323363011069129E-2</v>
      </c>
      <c r="BJ73" s="10">
        <f>1-VLOOKUP(BJ$3,$AV$5:$AY$17,2)*EXP(-1/(IF('Leak rate'!$B$4="sour",VLOOKUP(BJ$3,$AV$5:$AY$17,4),VLOOKUP(BJ$3,$AV$5:$AY$17,3)))*$BA73)</f>
        <v>8.3323363011069129E-2</v>
      </c>
      <c r="BK73" s="10">
        <f>1-VLOOKUP(BK$3,$AV$5:$AY$17,2)*EXP(-1/(IF('Leak rate'!$B$4="sour",VLOOKUP(BK$3,$AV$5:$AY$17,4),VLOOKUP(BK$3,$AV$5:$AY$17,3)))*$BA73)</f>
        <v>9.1581711092050488E-2</v>
      </c>
      <c r="BL73" s="10">
        <f>1-VLOOKUP(BL$3,$AV$5:$AY$17,2)*EXP(-1/(IF('Leak rate'!$B$4="sour",VLOOKUP(BL$3,$AV$5:$AY$17,4),VLOOKUP(BL$3,$AV$5:$AY$17,3)))*$BA73)</f>
        <v>8.3323363011069129E-2</v>
      </c>
      <c r="BM73" s="10">
        <f>1-VLOOKUP(BM$3,$AV$5:$AY$17,2)*EXP(-1/(IF('Leak rate'!$B$4="sour",VLOOKUP(BM$3,$AV$5:$AY$17,4),VLOOKUP(BM$3,$AV$5:$AY$17,3)))*$BA73)</f>
        <v>9.1581711092050488E-2</v>
      </c>
      <c r="BN73" s="10">
        <f>1-VLOOKUP(BN$3,$AV$5:$AY$17,2)*EXP(-1/(IF('Leak rate'!$B$4="sour",VLOOKUP(BN$3,$AV$5:$AY$17,4),VLOOKUP(BN$3,$AV$5:$AY$17,3)))*$BA73)</f>
        <v>0.35599599622391664</v>
      </c>
      <c r="BO73" s="10"/>
      <c r="BP73" s="10">
        <f t="shared" si="62"/>
        <v>0.15970394319866388</v>
      </c>
      <c r="BQ73" s="10">
        <f t="shared" si="63"/>
        <v>1</v>
      </c>
      <c r="BR73" s="10">
        <f t="shared" si="64"/>
        <v>0.45884597506268443</v>
      </c>
      <c r="BS73" s="10">
        <f t="shared" si="65"/>
        <v>0.16727417794462185</v>
      </c>
      <c r="BT73" s="10">
        <f t="shared" si="66"/>
        <v>0.46372123654860609</v>
      </c>
      <c r="BU73" s="10"/>
      <c r="BV73" s="10">
        <f t="shared" si="67"/>
        <v>0.58054313948594494</v>
      </c>
      <c r="BW73" s="10">
        <f t="shared" si="72"/>
        <v>4.4331236259097517E-3</v>
      </c>
    </row>
    <row r="74" spans="8:75" x14ac:dyDescent="0.35">
      <c r="H74">
        <f t="shared" si="68"/>
        <v>70</v>
      </c>
      <c r="I74" s="10">
        <f>1-VLOOKUP(I$3,$B$5:$E$17,2)*EXP(-1/(IF('Leak rate'!$B$4="sour",VLOOKUP(I$3,$B$5:$E$17,4),VLOOKUP(I$3,$B$5:$E$17,3)))*$H74)</f>
        <v>6.8538573913957679E-2</v>
      </c>
      <c r="J74" s="10">
        <f>1-VLOOKUP(J$3,$B$5:$E$17,2)*EXP(-1/(IF('Leak rate'!$B$4="sour",VLOOKUP(J$3,$B$5:$E$17,4),VLOOKUP(J$3,$B$5:$E$17,3)))*$H74)</f>
        <v>6.8538573913957679E-2</v>
      </c>
      <c r="K74" s="10">
        <f>IF('Leak rate'!$B$6="yes",1,1-VLOOKUP(K$3,$B$5:$E$17,2)*EXP(-1/(IF('Leak rate'!$B$4="sour",VLOOKUP(K$3,$B$5:$E$17,4),VLOOKUP(K$3,$B$5:$E$17,3)))*$H74))</f>
        <v>1</v>
      </c>
      <c r="L74" s="10">
        <f>IF('Leak rate'!$B$6="yes",1,1-VLOOKUP(L$3,$B$5:$E$17,2)*EXP(-1/(IF('Leak rate'!$B$4="sour",VLOOKUP(L$3,$B$5:$E$17,4),VLOOKUP(L$3,$B$5:$E$17,3)))*$H74))</f>
        <v>1</v>
      </c>
      <c r="M74" s="10">
        <f>IF('Leak rate'!$B$6="yes",1,1-VLOOKUP(M$3,$B$5:$E$17,2)*EXP(-1/(IF('Leak rate'!$B$4="sour",VLOOKUP(M$3,$B$5:$E$17,4),VLOOKUP(M$3,$B$5:$E$17,3)))*$H74))</f>
        <v>1</v>
      </c>
      <c r="N74" s="10">
        <f>1-VLOOKUP(N$3,$B$5:$E$17,2)*EXP(-1/(IF('Leak rate'!$B$4="sour",VLOOKUP(N$3,$B$5:$E$17,4),VLOOKUP(N$3,$B$5:$E$17,3)))*$H74)</f>
        <v>6.8538573913957679E-2</v>
      </c>
      <c r="O74" s="10">
        <f>1-VLOOKUP(O$3,$B$5:$E$17,2)*EXP(-1/(IF('Leak rate'!$B$4="sour",VLOOKUP(O$3,$B$5:$E$17,4),VLOOKUP(O$3,$B$5:$E$17,3)))*$H74)</f>
        <v>0.30235879117847375</v>
      </c>
      <c r="P74" s="10">
        <f>1-VLOOKUP(P$3,$B$5:$E$17,2)*EXP(-1/(IF('Leak rate'!$B$4="sour",VLOOKUP(P$3,$B$5:$E$17,4),VLOOKUP(P$3,$B$5:$E$17,3)))*$H74)</f>
        <v>6.8538573913957679E-2</v>
      </c>
      <c r="Q74" s="10">
        <f>1-VLOOKUP(Q$3,$B$5:$E$17,2)*EXP(-1/(IF('Leak rate'!$B$4="sour",VLOOKUP(Q$3,$B$5:$E$17,4),VLOOKUP(Q$3,$B$5:$E$17,3)))*$H74)</f>
        <v>6.8538573913957679E-2</v>
      </c>
      <c r="R74" s="10">
        <f>1-VLOOKUP(R$3,$B$5:$E$17,2)*EXP(-1/(IF('Leak rate'!$B$4="sour",VLOOKUP(R$3,$B$5:$E$17,4),VLOOKUP(R$3,$B$5:$E$17,3)))*$H74)</f>
        <v>7.6930118293111249E-2</v>
      </c>
      <c r="S74" s="10">
        <f>IF('Leak rate'!B$5="no",1,1-VLOOKUP(S$3,$B$5:$E$17,2)*EXP(-1/(IF('Leak rate'!$B$4="sour",VLOOKUP(S$3,$B$5:$E$17,4),VLOOKUP(S$3,$B$5:$E$17,3)))*$H74))</f>
        <v>6.8538573913957679E-2</v>
      </c>
      <c r="T74" s="10">
        <f>1-VLOOKUP(T$3,$B$5:$E$17,2)*EXP(-1/(IF('Leak rate'!$B$4="sour",VLOOKUP(T$3,$B$5:$E$17,4),VLOOKUP(T$3,$B$5:$E$17,3)))*$H74)</f>
        <v>7.6930118293111249E-2</v>
      </c>
      <c r="U74" s="10">
        <f>1-VLOOKUP(U$3,$B$5:$E$17,2)*EXP(-1/(IF('Leak rate'!$B$4="sour",VLOOKUP(U$3,$B$5:$E$17,4),VLOOKUP(U$3,$B$5:$E$17,3)))*$H74)</f>
        <v>0.30235879117847375</v>
      </c>
      <c r="V74" s="10"/>
      <c r="W74" s="10">
        <f t="shared" si="56"/>
        <v>0.13237961171375634</v>
      </c>
      <c r="X74" s="10">
        <f t="shared" si="57"/>
        <v>1</v>
      </c>
      <c r="Y74" s="10">
        <f t="shared" si="58"/>
        <v>0.39471226351778288</v>
      </c>
      <c r="Z74" s="10">
        <f t="shared" si="59"/>
        <v>0.14019601160822703</v>
      </c>
      <c r="AA74" s="10">
        <f t="shared" si="60"/>
        <v>0.40016530618879398</v>
      </c>
      <c r="AB74" s="10"/>
      <c r="AC74" s="10">
        <f t="shared" si="61"/>
        <v>0.50430232368615613</v>
      </c>
      <c r="AD74" s="10">
        <f t="shared" si="69"/>
        <v>5.1556111420099082E-3</v>
      </c>
      <c r="AE74" s="10"/>
      <c r="AF74">
        <f t="shared" si="70"/>
        <v>70</v>
      </c>
      <c r="AG74" s="10">
        <f t="shared" si="43"/>
        <v>0.93146142608604232</v>
      </c>
      <c r="AH74" s="10">
        <f t="shared" si="44"/>
        <v>0.93146142608604232</v>
      </c>
      <c r="AI74" s="10">
        <f t="shared" si="45"/>
        <v>0</v>
      </c>
      <c r="AJ74" s="10">
        <f t="shared" si="46"/>
        <v>0</v>
      </c>
      <c r="AK74" s="10">
        <f t="shared" si="47"/>
        <v>0</v>
      </c>
      <c r="AL74" s="10">
        <f t="shared" si="48"/>
        <v>0.93146142608604232</v>
      </c>
      <c r="AM74" s="10">
        <f t="shared" si="49"/>
        <v>0.69764120882152625</v>
      </c>
      <c r="AN74" s="10">
        <f t="shared" si="50"/>
        <v>0.93146142608604232</v>
      </c>
      <c r="AO74" s="10">
        <f t="shared" si="51"/>
        <v>0.93146142608604232</v>
      </c>
      <c r="AP74" s="10">
        <f t="shared" si="52"/>
        <v>0.92306988170688875</v>
      </c>
      <c r="AQ74" s="10">
        <f t="shared" si="53"/>
        <v>0.93146142608604232</v>
      </c>
      <c r="AR74" s="10">
        <f t="shared" si="54"/>
        <v>0.92306988170688875</v>
      </c>
      <c r="AS74" s="10">
        <f t="shared" si="55"/>
        <v>0.69764120882152625</v>
      </c>
      <c r="BA74">
        <f t="shared" si="71"/>
        <v>70</v>
      </c>
      <c r="BB74" s="10">
        <f>1-VLOOKUP(BB$3,$AV$5:$AY$17,2)*EXP(-1/(IF('Leak rate'!$B$4="sour",VLOOKUP(BB$3,$AV$5:$AY$17,4),VLOOKUP(BB$3,$AV$5:$AY$17,3)))*$BA74)</f>
        <v>8.4239581462480784E-2</v>
      </c>
      <c r="BC74" s="10">
        <f>1-VLOOKUP(BC$3,$AV$5:$AY$17,2)*EXP(-1/(IF('Leak rate'!$B$4="sour",VLOOKUP(BC$3,$AV$5:$AY$17,4),VLOOKUP(BC$3,$AV$5:$AY$17,3)))*$BA74)</f>
        <v>8.4239581462480784E-2</v>
      </c>
      <c r="BD74" s="10">
        <f>1-VLOOKUP(BD$3,$AV$5:$AY$17,2)*EXP(-1/(IF('Leak rate'!$B$4="sour",VLOOKUP(BD$3,$AV$5:$AY$17,4),VLOOKUP(BD$3,$AV$5:$AY$17,3)))*$BA74)</f>
        <v>1</v>
      </c>
      <c r="BE74" s="10">
        <f>1-VLOOKUP(BE$3,$AV$5:$AY$17,2)*EXP(-1/(IF('Leak rate'!$B$4="sour",VLOOKUP(BE$3,$AV$5:$AY$17,4),VLOOKUP(BE$3,$AV$5:$AY$17,3)))*$BA74)</f>
        <v>1</v>
      </c>
      <c r="BF74" s="10">
        <f>1-VLOOKUP(BF$3,$AV$5:$AY$17,2)*EXP(-1/(IF('Leak rate'!$B$4="sour",VLOOKUP(BF$3,$AV$5:$AY$17,4),VLOOKUP(BF$3,$AV$5:$AY$17,3)))*$BA74)</f>
        <v>1</v>
      </c>
      <c r="BG74" s="10">
        <f>1-VLOOKUP(BG$3,$AV$5:$AY$17,2)*EXP(-1/(IF('Leak rate'!$B$4="sour",VLOOKUP(BG$3,$AV$5:$AY$17,4),VLOOKUP(BG$3,$AV$5:$AY$17,3)))*$BA74)</f>
        <v>8.4239581462480784E-2</v>
      </c>
      <c r="BH74" s="10">
        <f>1-VLOOKUP(BH$3,$AV$5:$AY$17,2)*EXP(-1/(IF('Leak rate'!$B$4="sour",VLOOKUP(BH$3,$AV$5:$AY$17,4),VLOOKUP(BH$3,$AV$5:$AY$17,3)))*$BA74)</f>
        <v>0.35920797959274575</v>
      </c>
      <c r="BI74" s="10">
        <f>1-VLOOKUP(BI$3,$AV$5:$AY$17,2)*EXP(-1/(IF('Leak rate'!$B$4="sour",VLOOKUP(BI$3,$AV$5:$AY$17,4),VLOOKUP(BI$3,$AV$5:$AY$17,3)))*$BA74)</f>
        <v>8.4239581462480784E-2</v>
      </c>
      <c r="BJ74" s="10">
        <f>1-VLOOKUP(BJ$3,$AV$5:$AY$17,2)*EXP(-1/(IF('Leak rate'!$B$4="sour",VLOOKUP(BJ$3,$AV$5:$AY$17,4),VLOOKUP(BJ$3,$AV$5:$AY$17,3)))*$BA74)</f>
        <v>8.4239581462480784E-2</v>
      </c>
      <c r="BK74" s="10">
        <f>1-VLOOKUP(BK$3,$AV$5:$AY$17,2)*EXP(-1/(IF('Leak rate'!$B$4="sour",VLOOKUP(BK$3,$AV$5:$AY$17,4),VLOOKUP(BK$3,$AV$5:$AY$17,3)))*$BA74)</f>
        <v>9.2489675323179199E-2</v>
      </c>
      <c r="BL74" s="10">
        <f>1-VLOOKUP(BL$3,$AV$5:$AY$17,2)*EXP(-1/(IF('Leak rate'!$B$4="sour",VLOOKUP(BL$3,$AV$5:$AY$17,4),VLOOKUP(BL$3,$AV$5:$AY$17,3)))*$BA74)</f>
        <v>8.4239581462480784E-2</v>
      </c>
      <c r="BM74" s="10">
        <f>1-VLOOKUP(BM$3,$AV$5:$AY$17,2)*EXP(-1/(IF('Leak rate'!$B$4="sour",VLOOKUP(BM$3,$AV$5:$AY$17,4),VLOOKUP(BM$3,$AV$5:$AY$17,3)))*$BA74)</f>
        <v>9.2489675323179199E-2</v>
      </c>
      <c r="BN74" s="10">
        <f>1-VLOOKUP(BN$3,$AV$5:$AY$17,2)*EXP(-1/(IF('Leak rate'!$B$4="sour",VLOOKUP(BN$3,$AV$5:$AY$17,4),VLOOKUP(BN$3,$AV$5:$AY$17,3)))*$BA74)</f>
        <v>0.35920797959274575</v>
      </c>
      <c r="BO74" s="10"/>
      <c r="BP74" s="10">
        <f t="shared" si="62"/>
        <v>0.16138285583998768</v>
      </c>
      <c r="BQ74" s="10">
        <f t="shared" si="63"/>
        <v>1</v>
      </c>
      <c r="BR74" s="10">
        <f t="shared" si="64"/>
        <v>0.46262082584554409</v>
      </c>
      <c r="BS74" s="10">
        <f t="shared" si="65"/>
        <v>0.16893796524683458</v>
      </c>
      <c r="BT74" s="10">
        <f t="shared" si="66"/>
        <v>0.46746207966675535</v>
      </c>
      <c r="BU74" s="10"/>
      <c r="BV74" s="10">
        <f t="shared" si="67"/>
        <v>0.58493381068582628</v>
      </c>
      <c r="BW74" s="10">
        <f t="shared" si="72"/>
        <v>4.3906711998813464E-3</v>
      </c>
    </row>
    <row r="75" spans="8:75" x14ac:dyDescent="0.35">
      <c r="H75">
        <f t="shared" si="68"/>
        <v>71</v>
      </c>
      <c r="I75" s="10">
        <f>1-VLOOKUP(I$3,$B$5:$E$17,2)*EXP(-1/(IF('Leak rate'!$B$4="sour",VLOOKUP(I$3,$B$5:$E$17,4),VLOOKUP(I$3,$B$5:$E$17,3)))*$H75)</f>
        <v>6.9469569764535444E-2</v>
      </c>
      <c r="J75" s="10">
        <f>1-VLOOKUP(J$3,$B$5:$E$17,2)*EXP(-1/(IF('Leak rate'!$B$4="sour",VLOOKUP(J$3,$B$5:$E$17,4),VLOOKUP(J$3,$B$5:$E$17,3)))*$H75)</f>
        <v>6.9469569764535444E-2</v>
      </c>
      <c r="K75" s="10">
        <f>IF('Leak rate'!$B$6="yes",1,1-VLOOKUP(K$3,$B$5:$E$17,2)*EXP(-1/(IF('Leak rate'!$B$4="sour",VLOOKUP(K$3,$B$5:$E$17,4),VLOOKUP(K$3,$B$5:$E$17,3)))*$H75))</f>
        <v>1</v>
      </c>
      <c r="L75" s="10">
        <f>IF('Leak rate'!$B$6="yes",1,1-VLOOKUP(L$3,$B$5:$E$17,2)*EXP(-1/(IF('Leak rate'!$B$4="sour",VLOOKUP(L$3,$B$5:$E$17,4),VLOOKUP(L$3,$B$5:$E$17,3)))*$H75))</f>
        <v>1</v>
      </c>
      <c r="M75" s="10">
        <f>IF('Leak rate'!$B$6="yes",1,1-VLOOKUP(M$3,$B$5:$E$17,2)*EXP(-1/(IF('Leak rate'!$B$4="sour",VLOOKUP(M$3,$B$5:$E$17,4),VLOOKUP(M$3,$B$5:$E$17,3)))*$H75))</f>
        <v>1</v>
      </c>
      <c r="N75" s="10">
        <f>1-VLOOKUP(N$3,$B$5:$E$17,2)*EXP(-1/(IF('Leak rate'!$B$4="sour",VLOOKUP(N$3,$B$5:$E$17,4),VLOOKUP(N$3,$B$5:$E$17,3)))*$H75)</f>
        <v>6.9469569764535444E-2</v>
      </c>
      <c r="O75" s="10">
        <f>1-VLOOKUP(O$3,$B$5:$E$17,2)*EXP(-1/(IF('Leak rate'!$B$4="sour",VLOOKUP(O$3,$B$5:$E$17,4),VLOOKUP(O$3,$B$5:$E$17,3)))*$H75)</f>
        <v>0.30583829122351325</v>
      </c>
      <c r="P75" s="10">
        <f>1-VLOOKUP(P$3,$B$5:$E$17,2)*EXP(-1/(IF('Leak rate'!$B$4="sour",VLOOKUP(P$3,$B$5:$E$17,4),VLOOKUP(P$3,$B$5:$E$17,3)))*$H75)</f>
        <v>6.9469569764535444E-2</v>
      </c>
      <c r="Q75" s="10">
        <f>1-VLOOKUP(Q$3,$B$5:$E$17,2)*EXP(-1/(IF('Leak rate'!$B$4="sour",VLOOKUP(Q$3,$B$5:$E$17,4),VLOOKUP(Q$3,$B$5:$E$17,3)))*$H75)</f>
        <v>6.9469569764535444E-2</v>
      </c>
      <c r="R75" s="10">
        <f>1-VLOOKUP(R$3,$B$5:$E$17,2)*EXP(-1/(IF('Leak rate'!$B$4="sour",VLOOKUP(R$3,$B$5:$E$17,4),VLOOKUP(R$3,$B$5:$E$17,3)))*$H75)</f>
        <v>7.7852726793683824E-2</v>
      </c>
      <c r="S75" s="10">
        <f>IF('Leak rate'!B$5="no",1,1-VLOOKUP(S$3,$B$5:$E$17,2)*EXP(-1/(IF('Leak rate'!$B$4="sour",VLOOKUP(S$3,$B$5:$E$17,4),VLOOKUP(S$3,$B$5:$E$17,3)))*$H75))</f>
        <v>6.9469569764535444E-2</v>
      </c>
      <c r="T75" s="10">
        <f>1-VLOOKUP(T$3,$B$5:$E$17,2)*EXP(-1/(IF('Leak rate'!$B$4="sour",VLOOKUP(T$3,$B$5:$E$17,4),VLOOKUP(T$3,$B$5:$E$17,3)))*$H75)</f>
        <v>7.7852726793683824E-2</v>
      </c>
      <c r="U75" s="10">
        <f>1-VLOOKUP(U$3,$B$5:$E$17,2)*EXP(-1/(IF('Leak rate'!$B$4="sour",VLOOKUP(U$3,$B$5:$E$17,4),VLOOKUP(U$3,$B$5:$E$17,3)))*$H75)</f>
        <v>0.30583829122351325</v>
      </c>
      <c r="V75" s="10"/>
      <c r="W75" s="10">
        <f t="shared" si="56"/>
        <v>0.1341131184058012</v>
      </c>
      <c r="X75" s="10">
        <f t="shared" si="57"/>
        <v>1</v>
      </c>
      <c r="Y75" s="10">
        <f t="shared" si="58"/>
        <v>0.39893448266542753</v>
      </c>
      <c r="Z75" s="10">
        <f t="shared" si="59"/>
        <v>0.14191390112286617</v>
      </c>
      <c r="AA75" s="10">
        <f t="shared" si="60"/>
        <v>0.40434948732609943</v>
      </c>
      <c r="AB75" s="10"/>
      <c r="AC75" s="10">
        <f t="shared" si="61"/>
        <v>0.5094104110362967</v>
      </c>
      <c r="AD75" s="10">
        <f t="shared" si="69"/>
        <v>5.1080873501405666E-3</v>
      </c>
      <c r="AE75" s="10"/>
      <c r="AF75">
        <f t="shared" si="70"/>
        <v>71</v>
      </c>
      <c r="AG75" s="10">
        <f t="shared" si="43"/>
        <v>0.93053043023546456</v>
      </c>
      <c r="AH75" s="10">
        <f t="shared" si="44"/>
        <v>0.93053043023546456</v>
      </c>
      <c r="AI75" s="10">
        <f t="shared" si="45"/>
        <v>0</v>
      </c>
      <c r="AJ75" s="10">
        <f t="shared" si="46"/>
        <v>0</v>
      </c>
      <c r="AK75" s="10">
        <f t="shared" si="47"/>
        <v>0</v>
      </c>
      <c r="AL75" s="10">
        <f t="shared" si="48"/>
        <v>0.93053043023546456</v>
      </c>
      <c r="AM75" s="10">
        <f t="shared" si="49"/>
        <v>0.69416170877648675</v>
      </c>
      <c r="AN75" s="10">
        <f t="shared" si="50"/>
        <v>0.93053043023546456</v>
      </c>
      <c r="AO75" s="10">
        <f t="shared" si="51"/>
        <v>0.93053043023546456</v>
      </c>
      <c r="AP75" s="10">
        <f t="shared" si="52"/>
        <v>0.92214727320631618</v>
      </c>
      <c r="AQ75" s="10">
        <f t="shared" si="53"/>
        <v>0.93053043023546456</v>
      </c>
      <c r="AR75" s="10">
        <f t="shared" si="54"/>
        <v>0.92214727320631618</v>
      </c>
      <c r="AS75" s="10">
        <f t="shared" si="55"/>
        <v>0.69416170877648675</v>
      </c>
      <c r="BA75">
        <f t="shared" si="71"/>
        <v>71</v>
      </c>
      <c r="BB75" s="10">
        <f>1-VLOOKUP(BB$3,$AV$5:$AY$17,2)*EXP(-1/(IF('Leak rate'!$B$4="sour",VLOOKUP(BB$3,$AV$5:$AY$17,4),VLOOKUP(BB$3,$AV$5:$AY$17,3)))*$BA75)</f>
        <v>8.515488415339767E-2</v>
      </c>
      <c r="BC75" s="10">
        <f>1-VLOOKUP(BC$3,$AV$5:$AY$17,2)*EXP(-1/(IF('Leak rate'!$B$4="sour",VLOOKUP(BC$3,$AV$5:$AY$17,4),VLOOKUP(BC$3,$AV$5:$AY$17,3)))*$BA75)</f>
        <v>8.515488415339767E-2</v>
      </c>
      <c r="BD75" s="10">
        <f>1-VLOOKUP(BD$3,$AV$5:$AY$17,2)*EXP(-1/(IF('Leak rate'!$B$4="sour",VLOOKUP(BD$3,$AV$5:$AY$17,4),VLOOKUP(BD$3,$AV$5:$AY$17,3)))*$BA75)</f>
        <v>1</v>
      </c>
      <c r="BE75" s="10">
        <f>1-VLOOKUP(BE$3,$AV$5:$AY$17,2)*EXP(-1/(IF('Leak rate'!$B$4="sour",VLOOKUP(BE$3,$AV$5:$AY$17,4),VLOOKUP(BE$3,$AV$5:$AY$17,3)))*$BA75)</f>
        <v>1</v>
      </c>
      <c r="BF75" s="10">
        <f>1-VLOOKUP(BF$3,$AV$5:$AY$17,2)*EXP(-1/(IF('Leak rate'!$B$4="sour",VLOOKUP(BF$3,$AV$5:$AY$17,4),VLOOKUP(BF$3,$AV$5:$AY$17,3)))*$BA75)</f>
        <v>1</v>
      </c>
      <c r="BG75" s="10">
        <f>1-VLOOKUP(BG$3,$AV$5:$AY$17,2)*EXP(-1/(IF('Leak rate'!$B$4="sour",VLOOKUP(BG$3,$AV$5:$AY$17,4),VLOOKUP(BG$3,$AV$5:$AY$17,3)))*$BA75)</f>
        <v>8.515488415339767E-2</v>
      </c>
      <c r="BH75" s="10">
        <f>1-VLOOKUP(BH$3,$AV$5:$AY$17,2)*EXP(-1/(IF('Leak rate'!$B$4="sour",VLOOKUP(BH$3,$AV$5:$AY$17,4),VLOOKUP(BH$3,$AV$5:$AY$17,3)))*$BA75)</f>
        <v>0.36240394312769009</v>
      </c>
      <c r="BI75" s="10">
        <f>1-VLOOKUP(BI$3,$AV$5:$AY$17,2)*EXP(-1/(IF('Leak rate'!$B$4="sour",VLOOKUP(BI$3,$AV$5:$AY$17,4),VLOOKUP(BI$3,$AV$5:$AY$17,3)))*$BA75)</f>
        <v>8.515488415339767E-2</v>
      </c>
      <c r="BJ75" s="10">
        <f>1-VLOOKUP(BJ$3,$AV$5:$AY$17,2)*EXP(-1/(IF('Leak rate'!$B$4="sour",VLOOKUP(BJ$3,$AV$5:$AY$17,4),VLOOKUP(BJ$3,$AV$5:$AY$17,3)))*$BA75)</f>
        <v>8.515488415339767E-2</v>
      </c>
      <c r="BK75" s="10">
        <f>1-VLOOKUP(BK$3,$AV$5:$AY$17,2)*EXP(-1/(IF('Leak rate'!$B$4="sour",VLOOKUP(BK$3,$AV$5:$AY$17,4),VLOOKUP(BK$3,$AV$5:$AY$17,3)))*$BA75)</f>
        <v>9.3396732043907638E-2</v>
      </c>
      <c r="BL75" s="10">
        <f>1-VLOOKUP(BL$3,$AV$5:$AY$17,2)*EXP(-1/(IF('Leak rate'!$B$4="sour",VLOOKUP(BL$3,$AV$5:$AY$17,4),VLOOKUP(BL$3,$AV$5:$AY$17,3)))*$BA75)</f>
        <v>8.515488415339767E-2</v>
      </c>
      <c r="BM75" s="10">
        <f>1-VLOOKUP(BM$3,$AV$5:$AY$17,2)*EXP(-1/(IF('Leak rate'!$B$4="sour",VLOOKUP(BM$3,$AV$5:$AY$17,4),VLOOKUP(BM$3,$AV$5:$AY$17,3)))*$BA75)</f>
        <v>9.3396732043907638E-2</v>
      </c>
      <c r="BN75" s="10">
        <f>1-VLOOKUP(BN$3,$AV$5:$AY$17,2)*EXP(-1/(IF('Leak rate'!$B$4="sour",VLOOKUP(BN$3,$AV$5:$AY$17,4),VLOOKUP(BN$3,$AV$5:$AY$17,3)))*$BA75)</f>
        <v>0.36240394312769009</v>
      </c>
      <c r="BO75" s="10"/>
      <c r="BP75" s="10">
        <f t="shared" si="62"/>
        <v>0.1630584140116168</v>
      </c>
      <c r="BQ75" s="10">
        <f t="shared" si="63"/>
        <v>1</v>
      </c>
      <c r="BR75" s="10">
        <f t="shared" si="64"/>
        <v>0.46636934494134952</v>
      </c>
      <c r="BS75" s="10">
        <f t="shared" si="65"/>
        <v>0.17059842829980043</v>
      </c>
      <c r="BT75" s="10">
        <f t="shared" si="66"/>
        <v>0.47117682832025631</v>
      </c>
      <c r="BU75" s="10"/>
      <c r="BV75" s="10">
        <f t="shared" si="67"/>
        <v>0.58928234789574385</v>
      </c>
      <c r="BW75" s="10">
        <f t="shared" si="72"/>
        <v>4.348537209917569E-3</v>
      </c>
    </row>
    <row r="76" spans="8:75" x14ac:dyDescent="0.35">
      <c r="H76">
        <f t="shared" si="68"/>
        <v>72</v>
      </c>
      <c r="I76" s="10">
        <f>1-VLOOKUP(I$3,$B$5:$E$17,2)*EXP(-1/(IF('Leak rate'!$B$4="sour",VLOOKUP(I$3,$B$5:$E$17,4),VLOOKUP(I$3,$B$5:$E$17,3)))*$H76)</f>
        <v>7.039963508460545E-2</v>
      </c>
      <c r="J76" s="10">
        <f>1-VLOOKUP(J$3,$B$5:$E$17,2)*EXP(-1/(IF('Leak rate'!$B$4="sour",VLOOKUP(J$3,$B$5:$E$17,4),VLOOKUP(J$3,$B$5:$E$17,3)))*$H76)</f>
        <v>7.039963508460545E-2</v>
      </c>
      <c r="K76" s="10">
        <f>IF('Leak rate'!$B$6="yes",1,1-VLOOKUP(K$3,$B$5:$E$17,2)*EXP(-1/(IF('Leak rate'!$B$4="sour",VLOOKUP(K$3,$B$5:$E$17,4),VLOOKUP(K$3,$B$5:$E$17,3)))*$H76))</f>
        <v>1</v>
      </c>
      <c r="L76" s="10">
        <f>IF('Leak rate'!$B$6="yes",1,1-VLOOKUP(L$3,$B$5:$E$17,2)*EXP(-1/(IF('Leak rate'!$B$4="sour",VLOOKUP(L$3,$B$5:$E$17,4),VLOOKUP(L$3,$B$5:$E$17,3)))*$H76))</f>
        <v>1</v>
      </c>
      <c r="M76" s="10">
        <f>IF('Leak rate'!$B$6="yes",1,1-VLOOKUP(M$3,$B$5:$E$17,2)*EXP(-1/(IF('Leak rate'!$B$4="sour",VLOOKUP(M$3,$B$5:$E$17,4),VLOOKUP(M$3,$B$5:$E$17,3)))*$H76))</f>
        <v>1</v>
      </c>
      <c r="N76" s="10">
        <f>1-VLOOKUP(N$3,$B$5:$E$17,2)*EXP(-1/(IF('Leak rate'!$B$4="sour",VLOOKUP(N$3,$B$5:$E$17,4),VLOOKUP(N$3,$B$5:$E$17,3)))*$H76)</f>
        <v>7.039963508460545E-2</v>
      </c>
      <c r="O76" s="10">
        <f>1-VLOOKUP(O$3,$B$5:$E$17,2)*EXP(-1/(IF('Leak rate'!$B$4="sour",VLOOKUP(O$3,$B$5:$E$17,4),VLOOKUP(O$3,$B$5:$E$17,3)))*$H76)</f>
        <v>0.30930043718967926</v>
      </c>
      <c r="P76" s="10">
        <f>1-VLOOKUP(P$3,$B$5:$E$17,2)*EXP(-1/(IF('Leak rate'!$B$4="sour",VLOOKUP(P$3,$B$5:$E$17,4),VLOOKUP(P$3,$B$5:$E$17,3)))*$H76)</f>
        <v>7.039963508460545E-2</v>
      </c>
      <c r="Q76" s="10">
        <f>1-VLOOKUP(Q$3,$B$5:$E$17,2)*EXP(-1/(IF('Leak rate'!$B$4="sour",VLOOKUP(Q$3,$B$5:$E$17,4),VLOOKUP(Q$3,$B$5:$E$17,3)))*$H76)</f>
        <v>7.039963508460545E-2</v>
      </c>
      <c r="R76" s="10">
        <f>1-VLOOKUP(R$3,$B$5:$E$17,2)*EXP(-1/(IF('Leak rate'!$B$4="sour",VLOOKUP(R$3,$B$5:$E$17,4),VLOOKUP(R$3,$B$5:$E$17,3)))*$H76)</f>
        <v>7.8774413146906364E-2</v>
      </c>
      <c r="S76" s="10">
        <f>IF('Leak rate'!B$5="no",1,1-VLOOKUP(S$3,$B$5:$E$17,2)*EXP(-1/(IF('Leak rate'!$B$4="sour",VLOOKUP(S$3,$B$5:$E$17,4),VLOOKUP(S$3,$B$5:$E$17,3)))*$H76))</f>
        <v>7.039963508460545E-2</v>
      </c>
      <c r="T76" s="10">
        <f>1-VLOOKUP(T$3,$B$5:$E$17,2)*EXP(-1/(IF('Leak rate'!$B$4="sour",VLOOKUP(T$3,$B$5:$E$17,4),VLOOKUP(T$3,$B$5:$E$17,3)))*$H76)</f>
        <v>7.8774413146906364E-2</v>
      </c>
      <c r="U76" s="10">
        <f>1-VLOOKUP(U$3,$B$5:$E$17,2)*EXP(-1/(IF('Leak rate'!$B$4="sour",VLOOKUP(U$3,$B$5:$E$17,4),VLOOKUP(U$3,$B$5:$E$17,3)))*$H76)</f>
        <v>0.30930043718967926</v>
      </c>
      <c r="V76" s="10"/>
      <c r="W76" s="10">
        <f t="shared" si="56"/>
        <v>0.13584316154916531</v>
      </c>
      <c r="X76" s="10">
        <f t="shared" si="57"/>
        <v>1</v>
      </c>
      <c r="Y76" s="10">
        <f t="shared" si="58"/>
        <v>0.40312724948245948</v>
      </c>
      <c r="Z76" s="10">
        <f t="shared" si="59"/>
        <v>0.14362835829196563</v>
      </c>
      <c r="AA76" s="10">
        <f t="shared" si="60"/>
        <v>0.40850448146910401</v>
      </c>
      <c r="AB76" s="10"/>
      <c r="AC76" s="10">
        <f t="shared" si="61"/>
        <v>0.5144712868516067</v>
      </c>
      <c r="AD76" s="10">
        <f t="shared" si="69"/>
        <v>5.0608758153100064E-3</v>
      </c>
      <c r="AE76" s="10"/>
      <c r="AF76">
        <f t="shared" si="70"/>
        <v>72</v>
      </c>
      <c r="AG76" s="10">
        <f t="shared" si="43"/>
        <v>0.92960036491539455</v>
      </c>
      <c r="AH76" s="10">
        <f t="shared" si="44"/>
        <v>0.92960036491539455</v>
      </c>
      <c r="AI76" s="10">
        <f t="shared" si="45"/>
        <v>0</v>
      </c>
      <c r="AJ76" s="10">
        <f t="shared" si="46"/>
        <v>0</v>
      </c>
      <c r="AK76" s="10">
        <f t="shared" si="47"/>
        <v>0</v>
      </c>
      <c r="AL76" s="10">
        <f t="shared" si="48"/>
        <v>0.92960036491539455</v>
      </c>
      <c r="AM76" s="10">
        <f t="shared" si="49"/>
        <v>0.69069956281032074</v>
      </c>
      <c r="AN76" s="10">
        <f t="shared" si="50"/>
        <v>0.92960036491539455</v>
      </c>
      <c r="AO76" s="10">
        <f t="shared" si="51"/>
        <v>0.92960036491539455</v>
      </c>
      <c r="AP76" s="10">
        <f t="shared" si="52"/>
        <v>0.92122558685309364</v>
      </c>
      <c r="AQ76" s="10">
        <f t="shared" si="53"/>
        <v>0.92960036491539455</v>
      </c>
      <c r="AR76" s="10">
        <f t="shared" si="54"/>
        <v>0.92122558685309364</v>
      </c>
      <c r="AS76" s="10">
        <f t="shared" si="55"/>
        <v>0.69069956281032074</v>
      </c>
      <c r="BA76">
        <f t="shared" si="71"/>
        <v>72</v>
      </c>
      <c r="BB76" s="10">
        <f>1-VLOOKUP(BB$3,$AV$5:$AY$17,2)*EXP(-1/(IF('Leak rate'!$B$4="sour",VLOOKUP(BB$3,$AV$5:$AY$17,4),VLOOKUP(BB$3,$AV$5:$AY$17,3)))*$BA76)</f>
        <v>8.6069271999122399E-2</v>
      </c>
      <c r="BC76" s="10">
        <f>1-VLOOKUP(BC$3,$AV$5:$AY$17,2)*EXP(-1/(IF('Leak rate'!$B$4="sour",VLOOKUP(BC$3,$AV$5:$AY$17,4),VLOOKUP(BC$3,$AV$5:$AY$17,3)))*$BA76)</f>
        <v>8.6069271999122399E-2</v>
      </c>
      <c r="BD76" s="10">
        <f>1-VLOOKUP(BD$3,$AV$5:$AY$17,2)*EXP(-1/(IF('Leak rate'!$B$4="sour",VLOOKUP(BD$3,$AV$5:$AY$17,4),VLOOKUP(BD$3,$AV$5:$AY$17,3)))*$BA76)</f>
        <v>1</v>
      </c>
      <c r="BE76" s="10">
        <f>1-VLOOKUP(BE$3,$AV$5:$AY$17,2)*EXP(-1/(IF('Leak rate'!$B$4="sour",VLOOKUP(BE$3,$AV$5:$AY$17,4),VLOOKUP(BE$3,$AV$5:$AY$17,3)))*$BA76)</f>
        <v>1</v>
      </c>
      <c r="BF76" s="10">
        <f>1-VLOOKUP(BF$3,$AV$5:$AY$17,2)*EXP(-1/(IF('Leak rate'!$B$4="sour",VLOOKUP(BF$3,$AV$5:$AY$17,4),VLOOKUP(BF$3,$AV$5:$AY$17,3)))*$BA76)</f>
        <v>1</v>
      </c>
      <c r="BG76" s="10">
        <f>1-VLOOKUP(BG$3,$AV$5:$AY$17,2)*EXP(-1/(IF('Leak rate'!$B$4="sour",VLOOKUP(BG$3,$AV$5:$AY$17,4),VLOOKUP(BG$3,$AV$5:$AY$17,3)))*$BA76)</f>
        <v>8.6069271999122399E-2</v>
      </c>
      <c r="BH76" s="10">
        <f>1-VLOOKUP(BH$3,$AV$5:$AY$17,2)*EXP(-1/(IF('Leak rate'!$B$4="sour",VLOOKUP(BH$3,$AV$5:$AY$17,4),VLOOKUP(BH$3,$AV$5:$AY$17,3)))*$BA76)</f>
        <v>0.36558396672800442</v>
      </c>
      <c r="BI76" s="10">
        <f>1-VLOOKUP(BI$3,$AV$5:$AY$17,2)*EXP(-1/(IF('Leak rate'!$B$4="sour",VLOOKUP(BI$3,$AV$5:$AY$17,4),VLOOKUP(BI$3,$AV$5:$AY$17,3)))*$BA76)</f>
        <v>8.6069271999122399E-2</v>
      </c>
      <c r="BJ76" s="10">
        <f>1-VLOOKUP(BJ$3,$AV$5:$AY$17,2)*EXP(-1/(IF('Leak rate'!$B$4="sour",VLOOKUP(BJ$3,$AV$5:$AY$17,4),VLOOKUP(BJ$3,$AV$5:$AY$17,3)))*$BA76)</f>
        <v>8.6069271999122399E-2</v>
      </c>
      <c r="BK76" s="10">
        <f>1-VLOOKUP(BK$3,$AV$5:$AY$17,2)*EXP(-1/(IF('Leak rate'!$B$4="sour",VLOOKUP(BK$3,$AV$5:$AY$17,4),VLOOKUP(BK$3,$AV$5:$AY$17,3)))*$BA76)</f>
        <v>9.4302882161292567E-2</v>
      </c>
      <c r="BL76" s="10">
        <f>1-VLOOKUP(BL$3,$AV$5:$AY$17,2)*EXP(-1/(IF('Leak rate'!$B$4="sour",VLOOKUP(BL$3,$AV$5:$AY$17,4),VLOOKUP(BL$3,$AV$5:$AY$17,3)))*$BA76)</f>
        <v>8.6069271999122399E-2</v>
      </c>
      <c r="BM76" s="10">
        <f>1-VLOOKUP(BM$3,$AV$5:$AY$17,2)*EXP(-1/(IF('Leak rate'!$B$4="sour",VLOOKUP(BM$3,$AV$5:$AY$17,4),VLOOKUP(BM$3,$AV$5:$AY$17,3)))*$BA76)</f>
        <v>9.4302882161292567E-2</v>
      </c>
      <c r="BN76" s="10">
        <f>1-VLOOKUP(BN$3,$AV$5:$AY$17,2)*EXP(-1/(IF('Leak rate'!$B$4="sour",VLOOKUP(BN$3,$AV$5:$AY$17,4),VLOOKUP(BN$3,$AV$5:$AY$17,3)))*$BA76)</f>
        <v>0.36558396672800442</v>
      </c>
      <c r="BO76" s="10"/>
      <c r="BP76" s="10">
        <f t="shared" si="62"/>
        <v>0.1647306244157859</v>
      </c>
      <c r="BQ76" s="10">
        <f t="shared" si="63"/>
        <v>1</v>
      </c>
      <c r="BR76" s="10">
        <f t="shared" si="64"/>
        <v>0.47009171602828626</v>
      </c>
      <c r="BS76" s="10">
        <f t="shared" si="65"/>
        <v>0.17225557374537348</v>
      </c>
      <c r="BT76" s="10">
        <f t="shared" si="66"/>
        <v>0.47486566453253598</v>
      </c>
      <c r="BU76" s="10"/>
      <c r="BV76" s="10">
        <f t="shared" si="67"/>
        <v>0.59358906927786814</v>
      </c>
      <c r="BW76" s="10">
        <f t="shared" si="72"/>
        <v>4.30672138212429E-3</v>
      </c>
    </row>
    <row r="77" spans="8:75" x14ac:dyDescent="0.35">
      <c r="H77">
        <f t="shared" si="68"/>
        <v>73</v>
      </c>
      <c r="I77" s="10">
        <f>1-VLOOKUP(I$3,$B$5:$E$17,2)*EXP(-1/(IF('Leak rate'!$B$4="sour",VLOOKUP(I$3,$B$5:$E$17,4),VLOOKUP(I$3,$B$5:$E$17,3)))*$H77)</f>
        <v>7.1328770804233055E-2</v>
      </c>
      <c r="J77" s="10">
        <f>1-VLOOKUP(J$3,$B$5:$E$17,2)*EXP(-1/(IF('Leak rate'!$B$4="sour",VLOOKUP(J$3,$B$5:$E$17,4),VLOOKUP(J$3,$B$5:$E$17,3)))*$H77)</f>
        <v>7.1328770804233055E-2</v>
      </c>
      <c r="K77" s="10">
        <f>IF('Leak rate'!$B$6="yes",1,1-VLOOKUP(K$3,$B$5:$E$17,2)*EXP(-1/(IF('Leak rate'!$B$4="sour",VLOOKUP(K$3,$B$5:$E$17,4),VLOOKUP(K$3,$B$5:$E$17,3)))*$H77))</f>
        <v>1</v>
      </c>
      <c r="L77" s="10">
        <f>IF('Leak rate'!$B$6="yes",1,1-VLOOKUP(L$3,$B$5:$E$17,2)*EXP(-1/(IF('Leak rate'!$B$4="sour",VLOOKUP(L$3,$B$5:$E$17,4),VLOOKUP(L$3,$B$5:$E$17,3)))*$H77))</f>
        <v>1</v>
      </c>
      <c r="M77" s="10">
        <f>IF('Leak rate'!$B$6="yes",1,1-VLOOKUP(M$3,$B$5:$E$17,2)*EXP(-1/(IF('Leak rate'!$B$4="sour",VLOOKUP(M$3,$B$5:$E$17,4),VLOOKUP(M$3,$B$5:$E$17,3)))*$H77))</f>
        <v>1</v>
      </c>
      <c r="N77" s="10">
        <f>1-VLOOKUP(N$3,$B$5:$E$17,2)*EXP(-1/(IF('Leak rate'!$B$4="sour",VLOOKUP(N$3,$B$5:$E$17,4),VLOOKUP(N$3,$B$5:$E$17,3)))*$H77)</f>
        <v>7.1328770804233055E-2</v>
      </c>
      <c r="O77" s="10">
        <f>1-VLOOKUP(O$3,$B$5:$E$17,2)*EXP(-1/(IF('Leak rate'!$B$4="sour",VLOOKUP(O$3,$B$5:$E$17,4),VLOOKUP(O$3,$B$5:$E$17,3)))*$H77)</f>
        <v>0.31274531563080088</v>
      </c>
      <c r="P77" s="10">
        <f>1-VLOOKUP(P$3,$B$5:$E$17,2)*EXP(-1/(IF('Leak rate'!$B$4="sour",VLOOKUP(P$3,$B$5:$E$17,4),VLOOKUP(P$3,$B$5:$E$17,3)))*$H77)</f>
        <v>7.1328770804233055E-2</v>
      </c>
      <c r="Q77" s="10">
        <f>1-VLOOKUP(Q$3,$B$5:$E$17,2)*EXP(-1/(IF('Leak rate'!$B$4="sour",VLOOKUP(Q$3,$B$5:$E$17,4),VLOOKUP(Q$3,$B$5:$E$17,3)))*$H77)</f>
        <v>7.1328770804233055E-2</v>
      </c>
      <c r="R77" s="10">
        <f>1-VLOOKUP(R$3,$B$5:$E$17,2)*EXP(-1/(IF('Leak rate'!$B$4="sour",VLOOKUP(R$3,$B$5:$E$17,4),VLOOKUP(R$3,$B$5:$E$17,3)))*$H77)</f>
        <v>7.969517827446515E-2</v>
      </c>
      <c r="S77" s="10">
        <f>IF('Leak rate'!B$5="no",1,1-VLOOKUP(S$3,$B$5:$E$17,2)*EXP(-1/(IF('Leak rate'!$B$4="sour",VLOOKUP(S$3,$B$5:$E$17,4),VLOOKUP(S$3,$B$5:$E$17,3)))*$H77))</f>
        <v>7.1328770804233055E-2</v>
      </c>
      <c r="T77" s="10">
        <f>1-VLOOKUP(T$3,$B$5:$E$17,2)*EXP(-1/(IF('Leak rate'!$B$4="sour",VLOOKUP(T$3,$B$5:$E$17,4),VLOOKUP(T$3,$B$5:$E$17,3)))*$H77)</f>
        <v>7.969517827446515E-2</v>
      </c>
      <c r="U77" s="10">
        <f>1-VLOOKUP(U$3,$B$5:$E$17,2)*EXP(-1/(IF('Leak rate'!$B$4="sour",VLOOKUP(U$3,$B$5:$E$17,4),VLOOKUP(U$3,$B$5:$E$17,3)))*$H77)</f>
        <v>0.31274531563080088</v>
      </c>
      <c r="V77" s="10"/>
      <c r="W77" s="10">
        <f t="shared" si="56"/>
        <v>0.13756974806402333</v>
      </c>
      <c r="X77" s="10">
        <f t="shared" si="57"/>
        <v>1</v>
      </c>
      <c r="Y77" s="10">
        <f t="shared" si="58"/>
        <v>0.40729076941529141</v>
      </c>
      <c r="Z77" s="10">
        <f t="shared" si="59"/>
        <v>0.14533938997335638</v>
      </c>
      <c r="AA77" s="10">
        <f t="shared" si="60"/>
        <v>0.41263049221335191</v>
      </c>
      <c r="AB77" s="10"/>
      <c r="AC77" s="10">
        <f t="shared" si="61"/>
        <v>0.51948526445941989</v>
      </c>
      <c r="AD77" s="10">
        <f t="shared" si="69"/>
        <v>5.0139776078131915E-3</v>
      </c>
      <c r="AE77" s="10"/>
      <c r="AF77">
        <f t="shared" si="70"/>
        <v>73</v>
      </c>
      <c r="AG77" s="10">
        <f t="shared" si="43"/>
        <v>0.92867122919576695</v>
      </c>
      <c r="AH77" s="10">
        <f t="shared" si="44"/>
        <v>0.92867122919576695</v>
      </c>
      <c r="AI77" s="10">
        <f t="shared" si="45"/>
        <v>0</v>
      </c>
      <c r="AJ77" s="10">
        <f t="shared" si="46"/>
        <v>0</v>
      </c>
      <c r="AK77" s="10">
        <f t="shared" si="47"/>
        <v>0</v>
      </c>
      <c r="AL77" s="10">
        <f t="shared" si="48"/>
        <v>0.92867122919576695</v>
      </c>
      <c r="AM77" s="10">
        <f t="shared" si="49"/>
        <v>0.68725468436919912</v>
      </c>
      <c r="AN77" s="10">
        <f t="shared" si="50"/>
        <v>0.92867122919576695</v>
      </c>
      <c r="AO77" s="10">
        <f t="shared" si="51"/>
        <v>0.92867122919576695</v>
      </c>
      <c r="AP77" s="10">
        <f t="shared" si="52"/>
        <v>0.92030482172553485</v>
      </c>
      <c r="AQ77" s="10">
        <f t="shared" si="53"/>
        <v>0.92867122919576695</v>
      </c>
      <c r="AR77" s="10">
        <f t="shared" si="54"/>
        <v>0.92030482172553485</v>
      </c>
      <c r="AS77" s="10">
        <f t="shared" si="55"/>
        <v>0.68725468436919912</v>
      </c>
      <c r="BA77">
        <f t="shared" si="71"/>
        <v>73</v>
      </c>
      <c r="BB77" s="10">
        <f>1-VLOOKUP(BB$3,$AV$5:$AY$17,2)*EXP(-1/(IF('Leak rate'!$B$4="sour",VLOOKUP(BB$3,$AV$5:$AY$17,4),VLOOKUP(BB$3,$AV$5:$AY$17,3)))*$BA77)</f>
        <v>8.698274591404298E-2</v>
      </c>
      <c r="BC77" s="10">
        <f>1-VLOOKUP(BC$3,$AV$5:$AY$17,2)*EXP(-1/(IF('Leak rate'!$B$4="sour",VLOOKUP(BC$3,$AV$5:$AY$17,4),VLOOKUP(BC$3,$AV$5:$AY$17,3)))*$BA77)</f>
        <v>8.698274591404298E-2</v>
      </c>
      <c r="BD77" s="10">
        <f>1-VLOOKUP(BD$3,$AV$5:$AY$17,2)*EXP(-1/(IF('Leak rate'!$B$4="sour",VLOOKUP(BD$3,$AV$5:$AY$17,4),VLOOKUP(BD$3,$AV$5:$AY$17,3)))*$BA77)</f>
        <v>1</v>
      </c>
      <c r="BE77" s="10">
        <f>1-VLOOKUP(BE$3,$AV$5:$AY$17,2)*EXP(-1/(IF('Leak rate'!$B$4="sour",VLOOKUP(BE$3,$AV$5:$AY$17,4),VLOOKUP(BE$3,$AV$5:$AY$17,3)))*$BA77)</f>
        <v>1</v>
      </c>
      <c r="BF77" s="10">
        <f>1-VLOOKUP(BF$3,$AV$5:$AY$17,2)*EXP(-1/(IF('Leak rate'!$B$4="sour",VLOOKUP(BF$3,$AV$5:$AY$17,4),VLOOKUP(BF$3,$AV$5:$AY$17,3)))*$BA77)</f>
        <v>1</v>
      </c>
      <c r="BG77" s="10">
        <f>1-VLOOKUP(BG$3,$AV$5:$AY$17,2)*EXP(-1/(IF('Leak rate'!$B$4="sour",VLOOKUP(BG$3,$AV$5:$AY$17,4),VLOOKUP(BG$3,$AV$5:$AY$17,3)))*$BA77)</f>
        <v>8.698274591404298E-2</v>
      </c>
      <c r="BH77" s="10">
        <f>1-VLOOKUP(BH$3,$AV$5:$AY$17,2)*EXP(-1/(IF('Leak rate'!$B$4="sour",VLOOKUP(BH$3,$AV$5:$AY$17,4),VLOOKUP(BH$3,$AV$5:$AY$17,3)))*$BA77)</f>
        <v>0.36874812989444439</v>
      </c>
      <c r="BI77" s="10">
        <f>1-VLOOKUP(BI$3,$AV$5:$AY$17,2)*EXP(-1/(IF('Leak rate'!$B$4="sour",VLOOKUP(BI$3,$AV$5:$AY$17,4),VLOOKUP(BI$3,$AV$5:$AY$17,3)))*$BA77)</f>
        <v>8.698274591404298E-2</v>
      </c>
      <c r="BJ77" s="10">
        <f>1-VLOOKUP(BJ$3,$AV$5:$AY$17,2)*EXP(-1/(IF('Leak rate'!$B$4="sour",VLOOKUP(BJ$3,$AV$5:$AY$17,4),VLOOKUP(BJ$3,$AV$5:$AY$17,3)))*$BA77)</f>
        <v>8.698274591404298E-2</v>
      </c>
      <c r="BK77" s="10">
        <f>1-VLOOKUP(BK$3,$AV$5:$AY$17,2)*EXP(-1/(IF('Leak rate'!$B$4="sour",VLOOKUP(BK$3,$AV$5:$AY$17,4),VLOOKUP(BK$3,$AV$5:$AY$17,3)))*$BA77)</f>
        <v>9.5208126581484032E-2</v>
      </c>
      <c r="BL77" s="10">
        <f>1-VLOOKUP(BL$3,$AV$5:$AY$17,2)*EXP(-1/(IF('Leak rate'!$B$4="sour",VLOOKUP(BL$3,$AV$5:$AY$17,4),VLOOKUP(BL$3,$AV$5:$AY$17,3)))*$BA77)</f>
        <v>8.698274591404298E-2</v>
      </c>
      <c r="BM77" s="10">
        <f>1-VLOOKUP(BM$3,$AV$5:$AY$17,2)*EXP(-1/(IF('Leak rate'!$B$4="sour",VLOOKUP(BM$3,$AV$5:$AY$17,4),VLOOKUP(BM$3,$AV$5:$AY$17,3)))*$BA77)</f>
        <v>9.5208126581484032E-2</v>
      </c>
      <c r="BN77" s="10">
        <f>1-VLOOKUP(BN$3,$AV$5:$AY$17,2)*EXP(-1/(IF('Leak rate'!$B$4="sour",VLOOKUP(BN$3,$AV$5:$AY$17,4),VLOOKUP(BN$3,$AV$5:$AY$17,3)))*$BA77)</f>
        <v>0.36874812989444439</v>
      </c>
      <c r="BO77" s="10"/>
      <c r="BP77" s="10">
        <f t="shared" si="62"/>
        <v>0.166399493741339</v>
      </c>
      <c r="BQ77" s="10">
        <f t="shared" si="63"/>
        <v>1</v>
      </c>
      <c r="BR77" s="10">
        <f t="shared" si="64"/>
        <v>0.47378812150328231</v>
      </c>
      <c r="BS77" s="10">
        <f t="shared" si="65"/>
        <v>0.17390940821213774</v>
      </c>
      <c r="BT77" s="10">
        <f t="shared" si="66"/>
        <v>0.47852876905730679</v>
      </c>
      <c r="BU77" s="10"/>
      <c r="BV77" s="10">
        <f t="shared" si="67"/>
        <v>0.59785429265660361</v>
      </c>
      <c r="BW77" s="10">
        <f t="shared" si="72"/>
        <v>4.2652233787354721E-3</v>
      </c>
    </row>
    <row r="78" spans="8:75" x14ac:dyDescent="0.35">
      <c r="H78">
        <f t="shared" si="68"/>
        <v>74</v>
      </c>
      <c r="I78" s="10">
        <f>1-VLOOKUP(I$3,$B$5:$E$17,2)*EXP(-1/(IF('Leak rate'!$B$4="sour",VLOOKUP(I$3,$B$5:$E$17,4),VLOOKUP(I$3,$B$5:$E$17,3)))*$H78)</f>
        <v>7.2256977852554027E-2</v>
      </c>
      <c r="J78" s="10">
        <f>1-VLOOKUP(J$3,$B$5:$E$17,2)*EXP(-1/(IF('Leak rate'!$B$4="sour",VLOOKUP(J$3,$B$5:$E$17,4),VLOOKUP(J$3,$B$5:$E$17,3)))*$H78)</f>
        <v>7.2256977852554027E-2</v>
      </c>
      <c r="K78" s="10">
        <f>IF('Leak rate'!$B$6="yes",1,1-VLOOKUP(K$3,$B$5:$E$17,2)*EXP(-1/(IF('Leak rate'!$B$4="sour",VLOOKUP(K$3,$B$5:$E$17,4),VLOOKUP(K$3,$B$5:$E$17,3)))*$H78))</f>
        <v>1</v>
      </c>
      <c r="L78" s="10">
        <f>IF('Leak rate'!$B$6="yes",1,1-VLOOKUP(L$3,$B$5:$E$17,2)*EXP(-1/(IF('Leak rate'!$B$4="sour",VLOOKUP(L$3,$B$5:$E$17,4),VLOOKUP(L$3,$B$5:$E$17,3)))*$H78))</f>
        <v>1</v>
      </c>
      <c r="M78" s="10">
        <f>IF('Leak rate'!$B$6="yes",1,1-VLOOKUP(M$3,$B$5:$E$17,2)*EXP(-1/(IF('Leak rate'!$B$4="sour",VLOOKUP(M$3,$B$5:$E$17,4),VLOOKUP(M$3,$B$5:$E$17,3)))*$H78))</f>
        <v>1</v>
      </c>
      <c r="N78" s="10">
        <f>1-VLOOKUP(N$3,$B$5:$E$17,2)*EXP(-1/(IF('Leak rate'!$B$4="sour",VLOOKUP(N$3,$B$5:$E$17,4),VLOOKUP(N$3,$B$5:$E$17,3)))*$H78)</f>
        <v>7.2256977852554027E-2</v>
      </c>
      <c r="O78" s="10">
        <f>1-VLOOKUP(O$3,$B$5:$E$17,2)*EXP(-1/(IF('Leak rate'!$B$4="sour",VLOOKUP(O$3,$B$5:$E$17,4),VLOOKUP(O$3,$B$5:$E$17,3)))*$H78)</f>
        <v>0.31617301266901887</v>
      </c>
      <c r="P78" s="10">
        <f>1-VLOOKUP(P$3,$B$5:$E$17,2)*EXP(-1/(IF('Leak rate'!$B$4="sour",VLOOKUP(P$3,$B$5:$E$17,4),VLOOKUP(P$3,$B$5:$E$17,3)))*$H78)</f>
        <v>7.2256977852554027E-2</v>
      </c>
      <c r="Q78" s="10">
        <f>1-VLOOKUP(Q$3,$B$5:$E$17,2)*EXP(-1/(IF('Leak rate'!$B$4="sour",VLOOKUP(Q$3,$B$5:$E$17,4),VLOOKUP(Q$3,$B$5:$E$17,3)))*$H78)</f>
        <v>7.2256977852554027E-2</v>
      </c>
      <c r="R78" s="10">
        <f>1-VLOOKUP(R$3,$B$5:$E$17,2)*EXP(-1/(IF('Leak rate'!$B$4="sour",VLOOKUP(R$3,$B$5:$E$17,4),VLOOKUP(R$3,$B$5:$E$17,3)))*$H78)</f>
        <v>8.0615023097125649E-2</v>
      </c>
      <c r="S78" s="10">
        <f>IF('Leak rate'!B$5="no",1,1-VLOOKUP(S$3,$B$5:$E$17,2)*EXP(-1/(IF('Leak rate'!$B$4="sour",VLOOKUP(S$3,$B$5:$E$17,4),VLOOKUP(S$3,$B$5:$E$17,3)))*$H78))</f>
        <v>7.2256977852554027E-2</v>
      </c>
      <c r="T78" s="10">
        <f>1-VLOOKUP(T$3,$B$5:$E$17,2)*EXP(-1/(IF('Leak rate'!$B$4="sour",VLOOKUP(T$3,$B$5:$E$17,4),VLOOKUP(T$3,$B$5:$E$17,3)))*$H78)</f>
        <v>8.0615023097125649E-2</v>
      </c>
      <c r="U78" s="10">
        <f>1-VLOOKUP(U$3,$B$5:$E$17,2)*EXP(-1/(IF('Leak rate'!$B$4="sour",VLOOKUP(U$3,$B$5:$E$17,4),VLOOKUP(U$3,$B$5:$E$17,3)))*$H78)</f>
        <v>0.31617301266901887</v>
      </c>
      <c r="V78" s="10"/>
      <c r="W78" s="10">
        <f t="shared" si="56"/>
        <v>0.13929288485672353</v>
      </c>
      <c r="X78" s="10">
        <f t="shared" si="57"/>
        <v>1</v>
      </c>
      <c r="Y78" s="10">
        <f t="shared" si="58"/>
        <v>0.41142524647723333</v>
      </c>
      <c r="Z78" s="10">
        <f t="shared" si="59"/>
        <v>0.14704700301116758</v>
      </c>
      <c r="AA78" s="10">
        <f t="shared" si="60"/>
        <v>0.41672772173419526</v>
      </c>
      <c r="AB78" s="10"/>
      <c r="AC78" s="10">
        <f t="shared" si="61"/>
        <v>0.52445265815320963</v>
      </c>
      <c r="AD78" s="10">
        <f t="shared" si="69"/>
        <v>4.9673936937897345E-3</v>
      </c>
      <c r="AE78" s="10"/>
      <c r="AF78">
        <f t="shared" si="70"/>
        <v>74</v>
      </c>
      <c r="AG78" s="10">
        <f t="shared" si="43"/>
        <v>0.92774302214744597</v>
      </c>
      <c r="AH78" s="10">
        <f t="shared" si="44"/>
        <v>0.92774302214744597</v>
      </c>
      <c r="AI78" s="10">
        <f t="shared" si="45"/>
        <v>0</v>
      </c>
      <c r="AJ78" s="10">
        <f t="shared" si="46"/>
        <v>0</v>
      </c>
      <c r="AK78" s="10">
        <f t="shared" si="47"/>
        <v>0</v>
      </c>
      <c r="AL78" s="10">
        <f t="shared" si="48"/>
        <v>0.92774302214744597</v>
      </c>
      <c r="AM78" s="10">
        <f t="shared" si="49"/>
        <v>0.68382698733098113</v>
      </c>
      <c r="AN78" s="10">
        <f t="shared" si="50"/>
        <v>0.92774302214744597</v>
      </c>
      <c r="AO78" s="10">
        <f t="shared" si="51"/>
        <v>0.92774302214744597</v>
      </c>
      <c r="AP78" s="10">
        <f t="shared" si="52"/>
        <v>0.91938497690287435</v>
      </c>
      <c r="AQ78" s="10">
        <f t="shared" si="53"/>
        <v>0.92774302214744597</v>
      </c>
      <c r="AR78" s="10">
        <f t="shared" si="54"/>
        <v>0.91938497690287435</v>
      </c>
      <c r="AS78" s="10">
        <f t="shared" si="55"/>
        <v>0.68382698733098113</v>
      </c>
      <c r="BA78">
        <f t="shared" si="71"/>
        <v>74</v>
      </c>
      <c r="BB78" s="10">
        <f>1-VLOOKUP(BB$3,$AV$5:$AY$17,2)*EXP(-1/(IF('Leak rate'!$B$4="sour",VLOOKUP(BB$3,$AV$5:$AY$17,4),VLOOKUP(BB$3,$AV$5:$AY$17,3)))*$BA78)</f>
        <v>8.7895306811633378E-2</v>
      </c>
      <c r="BC78" s="10">
        <f>1-VLOOKUP(BC$3,$AV$5:$AY$17,2)*EXP(-1/(IF('Leak rate'!$B$4="sour",VLOOKUP(BC$3,$AV$5:$AY$17,4),VLOOKUP(BC$3,$AV$5:$AY$17,3)))*$BA78)</f>
        <v>8.7895306811633378E-2</v>
      </c>
      <c r="BD78" s="10">
        <f>1-VLOOKUP(BD$3,$AV$5:$AY$17,2)*EXP(-1/(IF('Leak rate'!$B$4="sour",VLOOKUP(BD$3,$AV$5:$AY$17,4),VLOOKUP(BD$3,$AV$5:$AY$17,3)))*$BA78)</f>
        <v>1</v>
      </c>
      <c r="BE78" s="10">
        <f>1-VLOOKUP(BE$3,$AV$5:$AY$17,2)*EXP(-1/(IF('Leak rate'!$B$4="sour",VLOOKUP(BE$3,$AV$5:$AY$17,4),VLOOKUP(BE$3,$AV$5:$AY$17,3)))*$BA78)</f>
        <v>1</v>
      </c>
      <c r="BF78" s="10">
        <f>1-VLOOKUP(BF$3,$AV$5:$AY$17,2)*EXP(-1/(IF('Leak rate'!$B$4="sour",VLOOKUP(BF$3,$AV$5:$AY$17,4),VLOOKUP(BF$3,$AV$5:$AY$17,3)))*$BA78)</f>
        <v>1</v>
      </c>
      <c r="BG78" s="10">
        <f>1-VLOOKUP(BG$3,$AV$5:$AY$17,2)*EXP(-1/(IF('Leak rate'!$B$4="sour",VLOOKUP(BG$3,$AV$5:$AY$17,4),VLOOKUP(BG$3,$AV$5:$AY$17,3)))*$BA78)</f>
        <v>8.7895306811633378E-2</v>
      </c>
      <c r="BH78" s="10">
        <f>1-VLOOKUP(BH$3,$AV$5:$AY$17,2)*EXP(-1/(IF('Leak rate'!$B$4="sour",VLOOKUP(BH$3,$AV$5:$AY$17,4),VLOOKUP(BH$3,$AV$5:$AY$17,3)))*$BA78)</f>
        <v>0.37189651173125415</v>
      </c>
      <c r="BI78" s="10">
        <f>1-VLOOKUP(BI$3,$AV$5:$AY$17,2)*EXP(-1/(IF('Leak rate'!$B$4="sour",VLOOKUP(BI$3,$AV$5:$AY$17,4),VLOOKUP(BI$3,$AV$5:$AY$17,3)))*$BA78)</f>
        <v>8.7895306811633378E-2</v>
      </c>
      <c r="BJ78" s="10">
        <f>1-VLOOKUP(BJ$3,$AV$5:$AY$17,2)*EXP(-1/(IF('Leak rate'!$B$4="sour",VLOOKUP(BJ$3,$AV$5:$AY$17,4),VLOOKUP(BJ$3,$AV$5:$AY$17,3)))*$BA78)</f>
        <v>8.7895306811633378E-2</v>
      </c>
      <c r="BK78" s="10">
        <f>1-VLOOKUP(BK$3,$AV$5:$AY$17,2)*EXP(-1/(IF('Leak rate'!$B$4="sour",VLOOKUP(BK$3,$AV$5:$AY$17,4),VLOOKUP(BK$3,$AV$5:$AY$17,3)))*$BA78)</f>
        <v>9.6112466209726799E-2</v>
      </c>
      <c r="BL78" s="10">
        <f>1-VLOOKUP(BL$3,$AV$5:$AY$17,2)*EXP(-1/(IF('Leak rate'!$B$4="sour",VLOOKUP(BL$3,$AV$5:$AY$17,4),VLOOKUP(BL$3,$AV$5:$AY$17,3)))*$BA78)</f>
        <v>8.7895306811633378E-2</v>
      </c>
      <c r="BM78" s="10">
        <f>1-VLOOKUP(BM$3,$AV$5:$AY$17,2)*EXP(-1/(IF('Leak rate'!$B$4="sour",VLOOKUP(BM$3,$AV$5:$AY$17,4),VLOOKUP(BM$3,$AV$5:$AY$17,3)))*$BA78)</f>
        <v>9.6112466209726799E-2</v>
      </c>
      <c r="BN78" s="10">
        <f>1-VLOOKUP(BN$3,$AV$5:$AY$17,2)*EXP(-1/(IF('Leak rate'!$B$4="sour",VLOOKUP(BN$3,$AV$5:$AY$17,4),VLOOKUP(BN$3,$AV$5:$AY$17,3)))*$BA78)</f>
        <v>0.37189651173125415</v>
      </c>
      <c r="BO78" s="10"/>
      <c r="BP78" s="10">
        <f t="shared" si="62"/>
        <v>0.16806502866375561</v>
      </c>
      <c r="BQ78" s="10">
        <f t="shared" si="63"/>
        <v>1</v>
      </c>
      <c r="BR78" s="10">
        <f t="shared" si="64"/>
        <v>0.47745874249094578</v>
      </c>
      <c r="BS78" s="10">
        <f t="shared" si="65"/>
        <v>0.17555993831543348</v>
      </c>
      <c r="BT78" s="10">
        <f t="shared" si="66"/>
        <v>0.48216632138742377</v>
      </c>
      <c r="BU78" s="10"/>
      <c r="BV78" s="10">
        <f t="shared" si="67"/>
        <v>0.60207833545675937</v>
      </c>
      <c r="BW78" s="10">
        <f t="shared" si="72"/>
        <v>4.2240428001557584E-3</v>
      </c>
    </row>
    <row r="79" spans="8:75" x14ac:dyDescent="0.35">
      <c r="H79">
        <f t="shared" si="68"/>
        <v>75</v>
      </c>
      <c r="I79" s="10">
        <f>1-VLOOKUP(I$3,$B$5:$E$17,2)*EXP(-1/(IF('Leak rate'!$B$4="sour",VLOOKUP(I$3,$B$5:$E$17,4),VLOOKUP(I$3,$B$5:$E$17,3)))*$H79)</f>
        <v>7.3184257157775656E-2</v>
      </c>
      <c r="J79" s="10">
        <f>1-VLOOKUP(J$3,$B$5:$E$17,2)*EXP(-1/(IF('Leak rate'!$B$4="sour",VLOOKUP(J$3,$B$5:$E$17,4),VLOOKUP(J$3,$B$5:$E$17,3)))*$H79)</f>
        <v>7.3184257157775656E-2</v>
      </c>
      <c r="K79" s="10">
        <f>IF('Leak rate'!$B$6="yes",1,1-VLOOKUP(K$3,$B$5:$E$17,2)*EXP(-1/(IF('Leak rate'!$B$4="sour",VLOOKUP(K$3,$B$5:$E$17,4),VLOOKUP(K$3,$B$5:$E$17,3)))*$H79))</f>
        <v>1</v>
      </c>
      <c r="L79" s="10">
        <f>IF('Leak rate'!$B$6="yes",1,1-VLOOKUP(L$3,$B$5:$E$17,2)*EXP(-1/(IF('Leak rate'!$B$4="sour",VLOOKUP(L$3,$B$5:$E$17,4),VLOOKUP(L$3,$B$5:$E$17,3)))*$H79))</f>
        <v>1</v>
      </c>
      <c r="M79" s="10">
        <f>IF('Leak rate'!$B$6="yes",1,1-VLOOKUP(M$3,$B$5:$E$17,2)*EXP(-1/(IF('Leak rate'!$B$4="sour",VLOOKUP(M$3,$B$5:$E$17,4),VLOOKUP(M$3,$B$5:$E$17,3)))*$H79))</f>
        <v>1</v>
      </c>
      <c r="N79" s="10">
        <f>1-VLOOKUP(N$3,$B$5:$E$17,2)*EXP(-1/(IF('Leak rate'!$B$4="sour",VLOOKUP(N$3,$B$5:$E$17,4),VLOOKUP(N$3,$B$5:$E$17,3)))*$H79)</f>
        <v>7.3184257157775656E-2</v>
      </c>
      <c r="O79" s="10">
        <f>1-VLOOKUP(O$3,$B$5:$E$17,2)*EXP(-1/(IF('Leak rate'!$B$4="sour",VLOOKUP(O$3,$B$5:$E$17,4),VLOOKUP(O$3,$B$5:$E$17,3)))*$H79)</f>
        <v>0.31958361399693747</v>
      </c>
      <c r="P79" s="10">
        <f>1-VLOOKUP(P$3,$B$5:$E$17,2)*EXP(-1/(IF('Leak rate'!$B$4="sour",VLOOKUP(P$3,$B$5:$E$17,4),VLOOKUP(P$3,$B$5:$E$17,3)))*$H79)</f>
        <v>7.3184257157775656E-2</v>
      </c>
      <c r="Q79" s="10">
        <f>1-VLOOKUP(Q$3,$B$5:$E$17,2)*EXP(-1/(IF('Leak rate'!$B$4="sour",VLOOKUP(Q$3,$B$5:$E$17,4),VLOOKUP(Q$3,$B$5:$E$17,3)))*$H79)</f>
        <v>7.3184257157775656E-2</v>
      </c>
      <c r="R79" s="10">
        <f>1-VLOOKUP(R$3,$B$5:$E$17,2)*EXP(-1/(IF('Leak rate'!$B$4="sour",VLOOKUP(R$3,$B$5:$E$17,4),VLOOKUP(R$3,$B$5:$E$17,3)))*$H79)</f>
        <v>8.1533948534732725E-2</v>
      </c>
      <c r="S79" s="10">
        <f>IF('Leak rate'!B$5="no",1,1-VLOOKUP(S$3,$B$5:$E$17,2)*EXP(-1/(IF('Leak rate'!$B$4="sour",VLOOKUP(S$3,$B$5:$E$17,4),VLOOKUP(S$3,$B$5:$E$17,3)))*$H79))</f>
        <v>7.3184257157775656E-2</v>
      </c>
      <c r="T79" s="10">
        <f>1-VLOOKUP(T$3,$B$5:$E$17,2)*EXP(-1/(IF('Leak rate'!$B$4="sour",VLOOKUP(T$3,$B$5:$E$17,4),VLOOKUP(T$3,$B$5:$E$17,3)))*$H79)</f>
        <v>8.1533948534732725E-2</v>
      </c>
      <c r="U79" s="10">
        <f>1-VLOOKUP(U$3,$B$5:$E$17,2)*EXP(-1/(IF('Leak rate'!$B$4="sour",VLOOKUP(U$3,$B$5:$E$17,4),VLOOKUP(U$3,$B$5:$E$17,3)))*$H79)</f>
        <v>0.31958361399693747</v>
      </c>
      <c r="V79" s="10"/>
      <c r="W79" s="10">
        <f t="shared" si="56"/>
        <v>0.14101257881981588</v>
      </c>
      <c r="X79" s="10">
        <f t="shared" si="57"/>
        <v>1</v>
      </c>
      <c r="Y79" s="10">
        <f t="shared" si="58"/>
        <v>0.41553088325848864</v>
      </c>
      <c r="Z79" s="10">
        <f t="shared" si="59"/>
        <v>0.14875120423585364</v>
      </c>
      <c r="AA79" s="10">
        <f t="shared" si="60"/>
        <v>0.4207963707967004</v>
      </c>
      <c r="AB79" s="10"/>
      <c r="AC79" s="10">
        <f t="shared" si="61"/>
        <v>0.52937378309141847</v>
      </c>
      <c r="AD79" s="10">
        <f t="shared" si="69"/>
        <v>4.9211249382088429E-3</v>
      </c>
      <c r="AE79" s="10"/>
      <c r="AF79">
        <f t="shared" si="70"/>
        <v>75</v>
      </c>
      <c r="AG79" s="10">
        <f t="shared" si="43"/>
        <v>0.92681574284222434</v>
      </c>
      <c r="AH79" s="10">
        <f t="shared" si="44"/>
        <v>0.92681574284222434</v>
      </c>
      <c r="AI79" s="10">
        <f t="shared" si="45"/>
        <v>0</v>
      </c>
      <c r="AJ79" s="10">
        <f t="shared" si="46"/>
        <v>0</v>
      </c>
      <c r="AK79" s="10">
        <f t="shared" si="47"/>
        <v>0</v>
      </c>
      <c r="AL79" s="10">
        <f t="shared" si="48"/>
        <v>0.92681574284222434</v>
      </c>
      <c r="AM79" s="10">
        <f t="shared" si="49"/>
        <v>0.68041638600306253</v>
      </c>
      <c r="AN79" s="10">
        <f t="shared" si="50"/>
        <v>0.92681574284222434</v>
      </c>
      <c r="AO79" s="10">
        <f t="shared" si="51"/>
        <v>0.92681574284222434</v>
      </c>
      <c r="AP79" s="10">
        <f t="shared" si="52"/>
        <v>0.91846605146526727</v>
      </c>
      <c r="AQ79" s="10">
        <f t="shared" si="53"/>
        <v>0.92681574284222434</v>
      </c>
      <c r="AR79" s="10">
        <f t="shared" si="54"/>
        <v>0.91846605146526727</v>
      </c>
      <c r="AS79" s="10">
        <f t="shared" si="55"/>
        <v>0.68041638600306253</v>
      </c>
      <c r="BA79">
        <f t="shared" si="71"/>
        <v>75</v>
      </c>
      <c r="BB79" s="10">
        <f>1-VLOOKUP(BB$3,$AV$5:$AY$17,2)*EXP(-1/(IF('Leak rate'!$B$4="sour",VLOOKUP(BB$3,$AV$5:$AY$17,4),VLOOKUP(BB$3,$AV$5:$AY$17,3)))*$BA79)</f>
        <v>8.8806955604454729E-2</v>
      </c>
      <c r="BC79" s="10">
        <f>1-VLOOKUP(BC$3,$AV$5:$AY$17,2)*EXP(-1/(IF('Leak rate'!$B$4="sour",VLOOKUP(BC$3,$AV$5:$AY$17,4),VLOOKUP(BC$3,$AV$5:$AY$17,3)))*$BA79)</f>
        <v>8.8806955604454729E-2</v>
      </c>
      <c r="BD79" s="10">
        <f>1-VLOOKUP(BD$3,$AV$5:$AY$17,2)*EXP(-1/(IF('Leak rate'!$B$4="sour",VLOOKUP(BD$3,$AV$5:$AY$17,4),VLOOKUP(BD$3,$AV$5:$AY$17,3)))*$BA79)</f>
        <v>1</v>
      </c>
      <c r="BE79" s="10">
        <f>1-VLOOKUP(BE$3,$AV$5:$AY$17,2)*EXP(-1/(IF('Leak rate'!$B$4="sour",VLOOKUP(BE$3,$AV$5:$AY$17,4),VLOOKUP(BE$3,$AV$5:$AY$17,3)))*$BA79)</f>
        <v>1</v>
      </c>
      <c r="BF79" s="10">
        <f>1-VLOOKUP(BF$3,$AV$5:$AY$17,2)*EXP(-1/(IF('Leak rate'!$B$4="sour",VLOOKUP(BF$3,$AV$5:$AY$17,4),VLOOKUP(BF$3,$AV$5:$AY$17,3)))*$BA79)</f>
        <v>1</v>
      </c>
      <c r="BG79" s="10">
        <f>1-VLOOKUP(BG$3,$AV$5:$AY$17,2)*EXP(-1/(IF('Leak rate'!$B$4="sour",VLOOKUP(BG$3,$AV$5:$AY$17,4),VLOOKUP(BG$3,$AV$5:$AY$17,3)))*$BA79)</f>
        <v>8.8806955604454729E-2</v>
      </c>
      <c r="BH79" s="10">
        <f>1-VLOOKUP(BH$3,$AV$5:$AY$17,2)*EXP(-1/(IF('Leak rate'!$B$4="sour",VLOOKUP(BH$3,$AV$5:$AY$17,4),VLOOKUP(BH$3,$AV$5:$AY$17,3)))*$BA79)</f>
        <v>0.37502919094814324</v>
      </c>
      <c r="BI79" s="10">
        <f>1-VLOOKUP(BI$3,$AV$5:$AY$17,2)*EXP(-1/(IF('Leak rate'!$B$4="sour",VLOOKUP(BI$3,$AV$5:$AY$17,4),VLOOKUP(BI$3,$AV$5:$AY$17,3)))*$BA79)</f>
        <v>8.8806955604454729E-2</v>
      </c>
      <c r="BJ79" s="10">
        <f>1-VLOOKUP(BJ$3,$AV$5:$AY$17,2)*EXP(-1/(IF('Leak rate'!$B$4="sour",VLOOKUP(BJ$3,$AV$5:$AY$17,4),VLOOKUP(BJ$3,$AV$5:$AY$17,3)))*$BA79)</f>
        <v>8.8806955604454729E-2</v>
      </c>
      <c r="BK79" s="10">
        <f>1-VLOOKUP(BK$3,$AV$5:$AY$17,2)*EXP(-1/(IF('Leak rate'!$B$4="sour",VLOOKUP(BK$3,$AV$5:$AY$17,4),VLOOKUP(BK$3,$AV$5:$AY$17,3)))*$BA79)</f>
        <v>9.7015901950360584E-2</v>
      </c>
      <c r="BL79" s="10">
        <f>1-VLOOKUP(BL$3,$AV$5:$AY$17,2)*EXP(-1/(IF('Leak rate'!$B$4="sour",VLOOKUP(BL$3,$AV$5:$AY$17,4),VLOOKUP(BL$3,$AV$5:$AY$17,3)))*$BA79)</f>
        <v>8.8806955604454729E-2</v>
      </c>
      <c r="BM79" s="10">
        <f>1-VLOOKUP(BM$3,$AV$5:$AY$17,2)*EXP(-1/(IF('Leak rate'!$B$4="sour",VLOOKUP(BM$3,$AV$5:$AY$17,4),VLOOKUP(BM$3,$AV$5:$AY$17,3)))*$BA79)</f>
        <v>9.7015901950360584E-2</v>
      </c>
      <c r="BN79" s="10">
        <f>1-VLOOKUP(BN$3,$AV$5:$AY$17,2)*EXP(-1/(IF('Leak rate'!$B$4="sour",VLOOKUP(BN$3,$AV$5:$AY$17,4),VLOOKUP(BN$3,$AV$5:$AY$17,3)))*$BA79)</f>
        <v>0.37502919094814324</v>
      </c>
      <c r="BO79" s="10"/>
      <c r="BP79" s="10">
        <f t="shared" si="62"/>
        <v>0.1697272358451779</v>
      </c>
      <c r="BQ79" s="10">
        <f t="shared" si="63"/>
        <v>1</v>
      </c>
      <c r="BR79" s="10">
        <f t="shared" si="64"/>
        <v>0.48110375885243928</v>
      </c>
      <c r="BS79" s="10">
        <f t="shared" si="65"/>
        <v>0.17720717065738356</v>
      </c>
      <c r="BT79" s="10">
        <f t="shared" si="66"/>
        <v>0.48577849976367871</v>
      </c>
      <c r="BU79" s="10"/>
      <c r="BV79" s="10">
        <f t="shared" si="67"/>
        <v>0.60626151464371514</v>
      </c>
      <c r="BW79" s="10">
        <f t="shared" si="72"/>
        <v>4.1831791869557655E-3</v>
      </c>
    </row>
    <row r="80" spans="8:75" x14ac:dyDescent="0.35">
      <c r="H80">
        <f t="shared" si="68"/>
        <v>76</v>
      </c>
      <c r="I80" s="10">
        <f>1-VLOOKUP(I$3,$B$5:$E$17,2)*EXP(-1/(IF('Leak rate'!$B$4="sour",VLOOKUP(I$3,$B$5:$E$17,4),VLOOKUP(I$3,$B$5:$E$17,3)))*$H80)</f>
        <v>7.4110609647177195E-2</v>
      </c>
      <c r="J80" s="10">
        <f>1-VLOOKUP(J$3,$B$5:$E$17,2)*EXP(-1/(IF('Leak rate'!$B$4="sour",VLOOKUP(J$3,$B$5:$E$17,4),VLOOKUP(J$3,$B$5:$E$17,3)))*$H80)</f>
        <v>7.4110609647177195E-2</v>
      </c>
      <c r="K80" s="10">
        <f>IF('Leak rate'!$B$6="yes",1,1-VLOOKUP(K$3,$B$5:$E$17,2)*EXP(-1/(IF('Leak rate'!$B$4="sour",VLOOKUP(K$3,$B$5:$E$17,4),VLOOKUP(K$3,$B$5:$E$17,3)))*$H80))</f>
        <v>1</v>
      </c>
      <c r="L80" s="10">
        <f>IF('Leak rate'!$B$6="yes",1,1-VLOOKUP(L$3,$B$5:$E$17,2)*EXP(-1/(IF('Leak rate'!$B$4="sour",VLOOKUP(L$3,$B$5:$E$17,4),VLOOKUP(L$3,$B$5:$E$17,3)))*$H80))</f>
        <v>1</v>
      </c>
      <c r="M80" s="10">
        <f>IF('Leak rate'!$B$6="yes",1,1-VLOOKUP(M$3,$B$5:$E$17,2)*EXP(-1/(IF('Leak rate'!$B$4="sour",VLOOKUP(M$3,$B$5:$E$17,4),VLOOKUP(M$3,$B$5:$E$17,3)))*$H80))</f>
        <v>1</v>
      </c>
      <c r="N80" s="10">
        <f>1-VLOOKUP(N$3,$B$5:$E$17,2)*EXP(-1/(IF('Leak rate'!$B$4="sour",VLOOKUP(N$3,$B$5:$E$17,4),VLOOKUP(N$3,$B$5:$E$17,3)))*$H80)</f>
        <v>7.4110609647177195E-2</v>
      </c>
      <c r="O80" s="10">
        <f>1-VLOOKUP(O$3,$B$5:$E$17,2)*EXP(-1/(IF('Leak rate'!$B$4="sour",VLOOKUP(O$3,$B$5:$E$17,4),VLOOKUP(O$3,$B$5:$E$17,3)))*$H80)</f>
        <v>0.32297720487976778</v>
      </c>
      <c r="P80" s="10">
        <f>1-VLOOKUP(P$3,$B$5:$E$17,2)*EXP(-1/(IF('Leak rate'!$B$4="sour",VLOOKUP(P$3,$B$5:$E$17,4),VLOOKUP(P$3,$B$5:$E$17,3)))*$H80)</f>
        <v>7.4110609647177195E-2</v>
      </c>
      <c r="Q80" s="10">
        <f>1-VLOOKUP(Q$3,$B$5:$E$17,2)*EXP(-1/(IF('Leak rate'!$B$4="sour",VLOOKUP(Q$3,$B$5:$E$17,4),VLOOKUP(Q$3,$B$5:$E$17,3)))*$H80)</f>
        <v>7.4110609647177195E-2</v>
      </c>
      <c r="R80" s="10">
        <f>1-VLOOKUP(R$3,$B$5:$E$17,2)*EXP(-1/(IF('Leak rate'!$B$4="sour",VLOOKUP(R$3,$B$5:$E$17,4),VLOOKUP(R$3,$B$5:$E$17,3)))*$H80)</f>
        <v>8.2451955506211538E-2</v>
      </c>
      <c r="S80" s="10">
        <f>IF('Leak rate'!B$5="no",1,1-VLOOKUP(S$3,$B$5:$E$17,2)*EXP(-1/(IF('Leak rate'!$B$4="sour",VLOOKUP(S$3,$B$5:$E$17,4),VLOOKUP(S$3,$B$5:$E$17,3)))*$H80))</f>
        <v>7.4110609647177195E-2</v>
      </c>
      <c r="T80" s="10">
        <f>1-VLOOKUP(T$3,$B$5:$E$17,2)*EXP(-1/(IF('Leak rate'!$B$4="sour",VLOOKUP(T$3,$B$5:$E$17,4),VLOOKUP(T$3,$B$5:$E$17,3)))*$H80)</f>
        <v>8.2451955506211538E-2</v>
      </c>
      <c r="U80" s="10">
        <f>1-VLOOKUP(U$3,$B$5:$E$17,2)*EXP(-1/(IF('Leak rate'!$B$4="sour",VLOOKUP(U$3,$B$5:$E$17,4),VLOOKUP(U$3,$B$5:$E$17,3)))*$H80)</f>
        <v>0.32297720487976778</v>
      </c>
      <c r="V80" s="10"/>
      <c r="W80" s="10">
        <f t="shared" si="56"/>
        <v>0.14272883683207815</v>
      </c>
      <c r="X80" s="10">
        <f t="shared" si="57"/>
        <v>1</v>
      </c>
      <c r="Y80" s="10">
        <f t="shared" si="58"/>
        <v>0.41960788093608081</v>
      </c>
      <c r="Z80" s="10">
        <f t="shared" si="59"/>
        <v>0.15045200046422147</v>
      </c>
      <c r="AA80" s="10">
        <f t="shared" si="60"/>
        <v>0.4248366387654855</v>
      </c>
      <c r="AB80" s="10"/>
      <c r="AC80" s="10">
        <f t="shared" si="61"/>
        <v>0.53424895519920446</v>
      </c>
      <c r="AD80" s="10">
        <f t="shared" si="69"/>
        <v>4.8751721077859855E-3</v>
      </c>
      <c r="AE80" s="10"/>
      <c r="AF80">
        <f t="shared" si="70"/>
        <v>76</v>
      </c>
      <c r="AG80" s="10">
        <f t="shared" si="43"/>
        <v>0.92588939035282281</v>
      </c>
      <c r="AH80" s="10">
        <f t="shared" si="44"/>
        <v>0.92588939035282281</v>
      </c>
      <c r="AI80" s="10">
        <f t="shared" si="45"/>
        <v>0</v>
      </c>
      <c r="AJ80" s="10">
        <f t="shared" si="46"/>
        <v>0</v>
      </c>
      <c r="AK80" s="10">
        <f t="shared" si="47"/>
        <v>0</v>
      </c>
      <c r="AL80" s="10">
        <f t="shared" si="48"/>
        <v>0.92588939035282281</v>
      </c>
      <c r="AM80" s="10">
        <f t="shared" si="49"/>
        <v>0.67702279512023222</v>
      </c>
      <c r="AN80" s="10">
        <f t="shared" si="50"/>
        <v>0.92588939035282281</v>
      </c>
      <c r="AO80" s="10">
        <f t="shared" si="51"/>
        <v>0.92588939035282281</v>
      </c>
      <c r="AP80" s="10">
        <f t="shared" si="52"/>
        <v>0.91754804449378846</v>
      </c>
      <c r="AQ80" s="10">
        <f t="shared" si="53"/>
        <v>0.92588939035282281</v>
      </c>
      <c r="AR80" s="10">
        <f t="shared" si="54"/>
        <v>0.91754804449378846</v>
      </c>
      <c r="AS80" s="10">
        <f t="shared" si="55"/>
        <v>0.67702279512023222</v>
      </c>
      <c r="BA80">
        <f t="shared" si="71"/>
        <v>76</v>
      </c>
      <c r="BB80" s="10">
        <f>1-VLOOKUP(BB$3,$AV$5:$AY$17,2)*EXP(-1/(IF('Leak rate'!$B$4="sour",VLOOKUP(BB$3,$AV$5:$AY$17,4),VLOOKUP(BB$3,$AV$5:$AY$17,3)))*$BA80)</f>
        <v>8.9717693204155569E-2</v>
      </c>
      <c r="BC80" s="10">
        <f>1-VLOOKUP(BC$3,$AV$5:$AY$17,2)*EXP(-1/(IF('Leak rate'!$B$4="sour",VLOOKUP(BC$3,$AV$5:$AY$17,4),VLOOKUP(BC$3,$AV$5:$AY$17,3)))*$BA80)</f>
        <v>8.9717693204155569E-2</v>
      </c>
      <c r="BD80" s="10">
        <f>1-VLOOKUP(BD$3,$AV$5:$AY$17,2)*EXP(-1/(IF('Leak rate'!$B$4="sour",VLOOKUP(BD$3,$AV$5:$AY$17,4),VLOOKUP(BD$3,$AV$5:$AY$17,3)))*$BA80)</f>
        <v>1</v>
      </c>
      <c r="BE80" s="10">
        <f>1-VLOOKUP(BE$3,$AV$5:$AY$17,2)*EXP(-1/(IF('Leak rate'!$B$4="sour",VLOOKUP(BE$3,$AV$5:$AY$17,4),VLOOKUP(BE$3,$AV$5:$AY$17,3)))*$BA80)</f>
        <v>1</v>
      </c>
      <c r="BF80" s="10">
        <f>1-VLOOKUP(BF$3,$AV$5:$AY$17,2)*EXP(-1/(IF('Leak rate'!$B$4="sour",VLOOKUP(BF$3,$AV$5:$AY$17,4),VLOOKUP(BF$3,$AV$5:$AY$17,3)))*$BA80)</f>
        <v>1</v>
      </c>
      <c r="BG80" s="10">
        <f>1-VLOOKUP(BG$3,$AV$5:$AY$17,2)*EXP(-1/(IF('Leak rate'!$B$4="sour",VLOOKUP(BG$3,$AV$5:$AY$17,4),VLOOKUP(BG$3,$AV$5:$AY$17,3)))*$BA80)</f>
        <v>8.9717693204155569E-2</v>
      </c>
      <c r="BH80" s="10">
        <f>1-VLOOKUP(BH$3,$AV$5:$AY$17,2)*EXP(-1/(IF('Leak rate'!$B$4="sour",VLOOKUP(BH$3,$AV$5:$AY$17,4),VLOOKUP(BH$3,$AV$5:$AY$17,3)))*$BA80)</f>
        <v>0.37814624586225565</v>
      </c>
      <c r="BI80" s="10">
        <f>1-VLOOKUP(BI$3,$AV$5:$AY$17,2)*EXP(-1/(IF('Leak rate'!$B$4="sour",VLOOKUP(BI$3,$AV$5:$AY$17,4),VLOOKUP(BI$3,$AV$5:$AY$17,3)))*$BA80)</f>
        <v>8.9717693204155569E-2</v>
      </c>
      <c r="BJ80" s="10">
        <f>1-VLOOKUP(BJ$3,$AV$5:$AY$17,2)*EXP(-1/(IF('Leak rate'!$B$4="sour",VLOOKUP(BJ$3,$AV$5:$AY$17,4),VLOOKUP(BJ$3,$AV$5:$AY$17,3)))*$BA80)</f>
        <v>8.9717693204155569E-2</v>
      </c>
      <c r="BK80" s="10">
        <f>1-VLOOKUP(BK$3,$AV$5:$AY$17,2)*EXP(-1/(IF('Leak rate'!$B$4="sour",VLOOKUP(BK$3,$AV$5:$AY$17,4),VLOOKUP(BK$3,$AV$5:$AY$17,3)))*$BA80)</f>
        <v>9.7918434706820823E-2</v>
      </c>
      <c r="BL80" s="10">
        <f>1-VLOOKUP(BL$3,$AV$5:$AY$17,2)*EXP(-1/(IF('Leak rate'!$B$4="sour",VLOOKUP(BL$3,$AV$5:$AY$17,4),VLOOKUP(BL$3,$AV$5:$AY$17,3)))*$BA80)</f>
        <v>8.9717693204155569E-2</v>
      </c>
      <c r="BM80" s="10">
        <f>1-VLOOKUP(BM$3,$AV$5:$AY$17,2)*EXP(-1/(IF('Leak rate'!$B$4="sour",VLOOKUP(BM$3,$AV$5:$AY$17,4),VLOOKUP(BM$3,$AV$5:$AY$17,3)))*$BA80)</f>
        <v>9.7918434706820823E-2</v>
      </c>
      <c r="BN80" s="10">
        <f>1-VLOOKUP(BN$3,$AV$5:$AY$17,2)*EXP(-1/(IF('Leak rate'!$B$4="sour",VLOOKUP(BN$3,$AV$5:$AY$17,4),VLOOKUP(BN$3,$AV$5:$AY$17,3)))*$BA80)</f>
        <v>0.37814624586225565</v>
      </c>
      <c r="BO80" s="10"/>
      <c r="BP80" s="10">
        <f t="shared" si="62"/>
        <v>0.17138612193443614</v>
      </c>
      <c r="BQ80" s="10">
        <f t="shared" si="63"/>
        <v>1</v>
      </c>
      <c r="BR80" s="10">
        <f t="shared" si="64"/>
        <v>0.48472334919429394</v>
      </c>
      <c r="BS80" s="10">
        <f t="shared" si="65"/>
        <v>0.17885111182691871</v>
      </c>
      <c r="BT80" s="10">
        <f t="shared" si="66"/>
        <v>0.48936548118353462</v>
      </c>
      <c r="BU80" s="10"/>
      <c r="BV80" s="10">
        <f t="shared" si="67"/>
        <v>0.61040414666553477</v>
      </c>
      <c r="BW80" s="10">
        <f t="shared" si="72"/>
        <v>4.1426320218196366E-3</v>
      </c>
    </row>
    <row r="81" spans="8:75" x14ac:dyDescent="0.35">
      <c r="H81">
        <f t="shared" si="68"/>
        <v>77</v>
      </c>
      <c r="I81" s="10">
        <f>1-VLOOKUP(I$3,$B$5:$E$17,2)*EXP(-1/(IF('Leak rate'!$B$4="sour",VLOOKUP(I$3,$B$5:$E$17,4),VLOOKUP(I$3,$B$5:$E$17,3)))*$H81)</f>
        <v>7.5036036247111193E-2</v>
      </c>
      <c r="J81" s="10">
        <f>1-VLOOKUP(J$3,$B$5:$E$17,2)*EXP(-1/(IF('Leak rate'!$B$4="sour",VLOOKUP(J$3,$B$5:$E$17,4),VLOOKUP(J$3,$B$5:$E$17,3)))*$H81)</f>
        <v>7.5036036247111193E-2</v>
      </c>
      <c r="K81" s="10">
        <f>IF('Leak rate'!$B$6="yes",1,1-VLOOKUP(K$3,$B$5:$E$17,2)*EXP(-1/(IF('Leak rate'!$B$4="sour",VLOOKUP(K$3,$B$5:$E$17,4),VLOOKUP(K$3,$B$5:$E$17,3)))*$H81))</f>
        <v>1</v>
      </c>
      <c r="L81" s="10">
        <f>IF('Leak rate'!$B$6="yes",1,1-VLOOKUP(L$3,$B$5:$E$17,2)*EXP(-1/(IF('Leak rate'!$B$4="sour",VLOOKUP(L$3,$B$5:$E$17,4),VLOOKUP(L$3,$B$5:$E$17,3)))*$H81))</f>
        <v>1</v>
      </c>
      <c r="M81" s="10">
        <f>IF('Leak rate'!$B$6="yes",1,1-VLOOKUP(M$3,$B$5:$E$17,2)*EXP(-1/(IF('Leak rate'!$B$4="sour",VLOOKUP(M$3,$B$5:$E$17,4),VLOOKUP(M$3,$B$5:$E$17,3)))*$H81))</f>
        <v>1</v>
      </c>
      <c r="N81" s="10">
        <f>1-VLOOKUP(N$3,$B$5:$E$17,2)*EXP(-1/(IF('Leak rate'!$B$4="sour",VLOOKUP(N$3,$B$5:$E$17,4),VLOOKUP(N$3,$B$5:$E$17,3)))*$H81)</f>
        <v>7.5036036247111193E-2</v>
      </c>
      <c r="O81" s="10">
        <f>1-VLOOKUP(O$3,$B$5:$E$17,2)*EXP(-1/(IF('Leak rate'!$B$4="sour",VLOOKUP(O$3,$B$5:$E$17,4),VLOOKUP(O$3,$B$5:$E$17,3)))*$H81)</f>
        <v>0.3263538701574582</v>
      </c>
      <c r="P81" s="10">
        <f>1-VLOOKUP(P$3,$B$5:$E$17,2)*EXP(-1/(IF('Leak rate'!$B$4="sour",VLOOKUP(P$3,$B$5:$E$17,4),VLOOKUP(P$3,$B$5:$E$17,3)))*$H81)</f>
        <v>7.5036036247111193E-2</v>
      </c>
      <c r="Q81" s="10">
        <f>1-VLOOKUP(Q$3,$B$5:$E$17,2)*EXP(-1/(IF('Leak rate'!$B$4="sour",VLOOKUP(Q$3,$B$5:$E$17,4),VLOOKUP(Q$3,$B$5:$E$17,3)))*$H81)</f>
        <v>7.5036036247111193E-2</v>
      </c>
      <c r="R81" s="10">
        <f>1-VLOOKUP(R$3,$B$5:$E$17,2)*EXP(-1/(IF('Leak rate'!$B$4="sour",VLOOKUP(R$3,$B$5:$E$17,4),VLOOKUP(R$3,$B$5:$E$17,3)))*$H81)</f>
        <v>8.3369044929569647E-2</v>
      </c>
      <c r="S81" s="10">
        <f>IF('Leak rate'!B$5="no",1,1-VLOOKUP(S$3,$B$5:$E$17,2)*EXP(-1/(IF('Leak rate'!$B$4="sour",VLOOKUP(S$3,$B$5:$E$17,4),VLOOKUP(S$3,$B$5:$E$17,3)))*$H81))</f>
        <v>7.5036036247111193E-2</v>
      </c>
      <c r="T81" s="10">
        <f>1-VLOOKUP(T$3,$B$5:$E$17,2)*EXP(-1/(IF('Leak rate'!$B$4="sour",VLOOKUP(T$3,$B$5:$E$17,4),VLOOKUP(T$3,$B$5:$E$17,3)))*$H81)</f>
        <v>8.3369044929569647E-2</v>
      </c>
      <c r="U81" s="10">
        <f>1-VLOOKUP(U$3,$B$5:$E$17,2)*EXP(-1/(IF('Leak rate'!$B$4="sour",VLOOKUP(U$3,$B$5:$E$17,4),VLOOKUP(U$3,$B$5:$E$17,3)))*$H81)</f>
        <v>0.3263538701574582</v>
      </c>
      <c r="V81" s="10"/>
      <c r="W81" s="10">
        <f t="shared" si="56"/>
        <v>0.14444166575854456</v>
      </c>
      <c r="X81" s="10">
        <f t="shared" si="57"/>
        <v>1</v>
      </c>
      <c r="Y81" s="10">
        <f t="shared" si="58"/>
        <v>0.42365643928371177</v>
      </c>
      <c r="Z81" s="10">
        <f t="shared" si="59"/>
        <v>0.15214939849945863</v>
      </c>
      <c r="AA81" s="10">
        <f t="shared" si="60"/>
        <v>0.42884872361448911</v>
      </c>
      <c r="AB81" s="10"/>
      <c r="AC81" s="10">
        <f t="shared" si="61"/>
        <v>0.53907849107303929</v>
      </c>
      <c r="AD81" s="10">
        <f t="shared" si="69"/>
        <v>4.8295358738348337E-3</v>
      </c>
      <c r="AE81" s="10"/>
      <c r="AF81">
        <f t="shared" si="70"/>
        <v>77</v>
      </c>
      <c r="AG81" s="10">
        <f t="shared" si="43"/>
        <v>0.92496396375288881</v>
      </c>
      <c r="AH81" s="10">
        <f t="shared" si="44"/>
        <v>0.92496396375288881</v>
      </c>
      <c r="AI81" s="10">
        <f t="shared" si="45"/>
        <v>0</v>
      </c>
      <c r="AJ81" s="10">
        <f t="shared" si="46"/>
        <v>0</v>
      </c>
      <c r="AK81" s="10">
        <f t="shared" si="47"/>
        <v>0</v>
      </c>
      <c r="AL81" s="10">
        <f t="shared" si="48"/>
        <v>0.92496396375288881</v>
      </c>
      <c r="AM81" s="10">
        <f t="shared" si="49"/>
        <v>0.6736461298425418</v>
      </c>
      <c r="AN81" s="10">
        <f t="shared" si="50"/>
        <v>0.92496396375288881</v>
      </c>
      <c r="AO81" s="10">
        <f t="shared" si="51"/>
        <v>0.92496396375288881</v>
      </c>
      <c r="AP81" s="10">
        <f t="shared" si="52"/>
        <v>0.91663095507043035</v>
      </c>
      <c r="AQ81" s="10">
        <f t="shared" si="53"/>
        <v>0.92496396375288881</v>
      </c>
      <c r="AR81" s="10">
        <f t="shared" si="54"/>
        <v>0.91663095507043035</v>
      </c>
      <c r="AS81" s="10">
        <f t="shared" si="55"/>
        <v>0.6736461298425418</v>
      </c>
      <c r="BA81">
        <f t="shared" si="71"/>
        <v>77</v>
      </c>
      <c r="BB81" s="10">
        <f>1-VLOOKUP(BB$3,$AV$5:$AY$17,2)*EXP(-1/(IF('Leak rate'!$B$4="sour",VLOOKUP(BB$3,$AV$5:$AY$17,4),VLOOKUP(BB$3,$AV$5:$AY$17,3)))*$BA81)</f>
        <v>9.0627520521473826E-2</v>
      </c>
      <c r="BC81" s="10">
        <f>1-VLOOKUP(BC$3,$AV$5:$AY$17,2)*EXP(-1/(IF('Leak rate'!$B$4="sour",VLOOKUP(BC$3,$AV$5:$AY$17,4),VLOOKUP(BC$3,$AV$5:$AY$17,3)))*$BA81)</f>
        <v>9.0627520521473826E-2</v>
      </c>
      <c r="BD81" s="10">
        <f>1-VLOOKUP(BD$3,$AV$5:$AY$17,2)*EXP(-1/(IF('Leak rate'!$B$4="sour",VLOOKUP(BD$3,$AV$5:$AY$17,4),VLOOKUP(BD$3,$AV$5:$AY$17,3)))*$BA81)</f>
        <v>1</v>
      </c>
      <c r="BE81" s="10">
        <f>1-VLOOKUP(BE$3,$AV$5:$AY$17,2)*EXP(-1/(IF('Leak rate'!$B$4="sour",VLOOKUP(BE$3,$AV$5:$AY$17,4),VLOOKUP(BE$3,$AV$5:$AY$17,3)))*$BA81)</f>
        <v>1</v>
      </c>
      <c r="BF81" s="10">
        <f>1-VLOOKUP(BF$3,$AV$5:$AY$17,2)*EXP(-1/(IF('Leak rate'!$B$4="sour",VLOOKUP(BF$3,$AV$5:$AY$17,4),VLOOKUP(BF$3,$AV$5:$AY$17,3)))*$BA81)</f>
        <v>1</v>
      </c>
      <c r="BG81" s="10">
        <f>1-VLOOKUP(BG$3,$AV$5:$AY$17,2)*EXP(-1/(IF('Leak rate'!$B$4="sour",VLOOKUP(BG$3,$AV$5:$AY$17,4),VLOOKUP(BG$3,$AV$5:$AY$17,3)))*$BA81)</f>
        <v>9.0627520521473826E-2</v>
      </c>
      <c r="BH81" s="10">
        <f>1-VLOOKUP(BH$3,$AV$5:$AY$17,2)*EXP(-1/(IF('Leak rate'!$B$4="sour",VLOOKUP(BH$3,$AV$5:$AY$17,4),VLOOKUP(BH$3,$AV$5:$AY$17,3)))*$BA81)</f>
        <v>0.38124775440012615</v>
      </c>
      <c r="BI81" s="10">
        <f>1-VLOOKUP(BI$3,$AV$5:$AY$17,2)*EXP(-1/(IF('Leak rate'!$B$4="sour",VLOOKUP(BI$3,$AV$5:$AY$17,4),VLOOKUP(BI$3,$AV$5:$AY$17,3)))*$BA81)</f>
        <v>9.0627520521473826E-2</v>
      </c>
      <c r="BJ81" s="10">
        <f>1-VLOOKUP(BJ$3,$AV$5:$AY$17,2)*EXP(-1/(IF('Leak rate'!$B$4="sour",VLOOKUP(BJ$3,$AV$5:$AY$17,4),VLOOKUP(BJ$3,$AV$5:$AY$17,3)))*$BA81)</f>
        <v>9.0627520521473826E-2</v>
      </c>
      <c r="BK81" s="10">
        <f>1-VLOOKUP(BK$3,$AV$5:$AY$17,2)*EXP(-1/(IF('Leak rate'!$B$4="sour",VLOOKUP(BK$3,$AV$5:$AY$17,4),VLOOKUP(BK$3,$AV$5:$AY$17,3)))*$BA81)</f>
        <v>9.8820065381640787E-2</v>
      </c>
      <c r="BL81" s="10">
        <f>1-VLOOKUP(BL$3,$AV$5:$AY$17,2)*EXP(-1/(IF('Leak rate'!$B$4="sour",VLOOKUP(BL$3,$AV$5:$AY$17,4),VLOOKUP(BL$3,$AV$5:$AY$17,3)))*$BA81)</f>
        <v>9.0627520521473826E-2</v>
      </c>
      <c r="BM81" s="10">
        <f>1-VLOOKUP(BM$3,$AV$5:$AY$17,2)*EXP(-1/(IF('Leak rate'!$B$4="sour",VLOOKUP(BM$3,$AV$5:$AY$17,4),VLOOKUP(BM$3,$AV$5:$AY$17,3)))*$BA81)</f>
        <v>9.8820065381640787E-2</v>
      </c>
      <c r="BN81" s="10">
        <f>1-VLOOKUP(BN$3,$AV$5:$AY$17,2)*EXP(-1/(IF('Leak rate'!$B$4="sour",VLOOKUP(BN$3,$AV$5:$AY$17,4),VLOOKUP(BN$3,$AV$5:$AY$17,3)))*$BA81)</f>
        <v>0.38124775440012615</v>
      </c>
      <c r="BO81" s="10"/>
      <c r="BP81" s="10">
        <f t="shared" si="62"/>
        <v>0.17304169356707744</v>
      </c>
      <c r="BQ81" s="10">
        <f t="shared" si="63"/>
        <v>1</v>
      </c>
      <c r="BR81" s="10">
        <f t="shared" si="64"/>
        <v>0.48831769087716059</v>
      </c>
      <c r="BS81" s="10">
        <f t="shared" si="65"/>
        <v>0.18049176839980663</v>
      </c>
      <c r="BT81" s="10">
        <f t="shared" si="66"/>
        <v>0.49292744140979883</v>
      </c>
      <c r="BU81" s="10"/>
      <c r="BV81" s="10">
        <f t="shared" si="67"/>
        <v>0.61450654739698318</v>
      </c>
      <c r="BW81" s="10">
        <f t="shared" si="72"/>
        <v>4.1024007314484079E-3</v>
      </c>
    </row>
    <row r="82" spans="8:75" x14ac:dyDescent="0.35">
      <c r="H82">
        <f t="shared" si="68"/>
        <v>78</v>
      </c>
      <c r="I82" s="10">
        <f>1-VLOOKUP(I$3,$B$5:$E$17,2)*EXP(-1/(IF('Leak rate'!$B$4="sour",VLOOKUP(I$3,$B$5:$E$17,4),VLOOKUP(I$3,$B$5:$E$17,3)))*$H82)</f>
        <v>7.5960537883004275E-2</v>
      </c>
      <c r="J82" s="10">
        <f>1-VLOOKUP(J$3,$B$5:$E$17,2)*EXP(-1/(IF('Leak rate'!$B$4="sour",VLOOKUP(J$3,$B$5:$E$17,4),VLOOKUP(J$3,$B$5:$E$17,3)))*$H82)</f>
        <v>7.5960537883004275E-2</v>
      </c>
      <c r="K82" s="10">
        <f>IF('Leak rate'!$B$6="yes",1,1-VLOOKUP(K$3,$B$5:$E$17,2)*EXP(-1/(IF('Leak rate'!$B$4="sour",VLOOKUP(K$3,$B$5:$E$17,4),VLOOKUP(K$3,$B$5:$E$17,3)))*$H82))</f>
        <v>1</v>
      </c>
      <c r="L82" s="10">
        <f>IF('Leak rate'!$B$6="yes",1,1-VLOOKUP(L$3,$B$5:$E$17,2)*EXP(-1/(IF('Leak rate'!$B$4="sour",VLOOKUP(L$3,$B$5:$E$17,4),VLOOKUP(L$3,$B$5:$E$17,3)))*$H82))</f>
        <v>1</v>
      </c>
      <c r="M82" s="10">
        <f>IF('Leak rate'!$B$6="yes",1,1-VLOOKUP(M$3,$B$5:$E$17,2)*EXP(-1/(IF('Leak rate'!$B$4="sour",VLOOKUP(M$3,$B$5:$E$17,4),VLOOKUP(M$3,$B$5:$E$17,3)))*$H82))</f>
        <v>1</v>
      </c>
      <c r="N82" s="10">
        <f>1-VLOOKUP(N$3,$B$5:$E$17,2)*EXP(-1/(IF('Leak rate'!$B$4="sour",VLOOKUP(N$3,$B$5:$E$17,4),VLOOKUP(N$3,$B$5:$E$17,3)))*$H82)</f>
        <v>7.5960537883004275E-2</v>
      </c>
      <c r="O82" s="10">
        <f>1-VLOOKUP(O$3,$B$5:$E$17,2)*EXP(-1/(IF('Leak rate'!$B$4="sour",VLOOKUP(O$3,$B$5:$E$17,4),VLOOKUP(O$3,$B$5:$E$17,3)))*$H82)</f>
        <v>0.32971369424681696</v>
      </c>
      <c r="P82" s="10">
        <f>1-VLOOKUP(P$3,$B$5:$E$17,2)*EXP(-1/(IF('Leak rate'!$B$4="sour",VLOOKUP(P$3,$B$5:$E$17,4),VLOOKUP(P$3,$B$5:$E$17,3)))*$H82)</f>
        <v>7.5960537883004275E-2</v>
      </c>
      <c r="Q82" s="10">
        <f>1-VLOOKUP(Q$3,$B$5:$E$17,2)*EXP(-1/(IF('Leak rate'!$B$4="sour",VLOOKUP(Q$3,$B$5:$E$17,4),VLOOKUP(Q$3,$B$5:$E$17,3)))*$H82)</f>
        <v>7.5960537883004275E-2</v>
      </c>
      <c r="R82" s="10">
        <f>1-VLOOKUP(R$3,$B$5:$E$17,2)*EXP(-1/(IF('Leak rate'!$B$4="sour",VLOOKUP(R$3,$B$5:$E$17,4),VLOOKUP(R$3,$B$5:$E$17,3)))*$H82)</f>
        <v>8.4285217721896122E-2</v>
      </c>
      <c r="S82" s="10">
        <f>IF('Leak rate'!B$5="no",1,1-VLOOKUP(S$3,$B$5:$E$17,2)*EXP(-1/(IF('Leak rate'!$B$4="sour",VLOOKUP(S$3,$B$5:$E$17,4),VLOOKUP(S$3,$B$5:$E$17,3)))*$H82))</f>
        <v>7.5960537883004275E-2</v>
      </c>
      <c r="T82" s="10">
        <f>1-VLOOKUP(T$3,$B$5:$E$17,2)*EXP(-1/(IF('Leak rate'!$B$4="sour",VLOOKUP(T$3,$B$5:$E$17,4),VLOOKUP(T$3,$B$5:$E$17,3)))*$H82)</f>
        <v>8.4285217721896122E-2</v>
      </c>
      <c r="U82" s="10">
        <f>1-VLOOKUP(U$3,$B$5:$E$17,2)*EXP(-1/(IF('Leak rate'!$B$4="sour",VLOOKUP(U$3,$B$5:$E$17,4),VLOOKUP(U$3,$B$5:$E$17,3)))*$H82)</f>
        <v>0.32971369424681696</v>
      </c>
      <c r="V82" s="10"/>
      <c r="W82" s="10">
        <f t="shared" si="56"/>
        <v>0.14615107245053327</v>
      </c>
      <c r="X82" s="10">
        <f t="shared" si="57"/>
        <v>1</v>
      </c>
      <c r="Y82" s="10">
        <f t="shared" si="58"/>
        <v>0.4276767566815507</v>
      </c>
      <c r="Z82" s="10">
        <f t="shared" si="59"/>
        <v>0.15384340513115902</v>
      </c>
      <c r="AA82" s="10">
        <f t="shared" si="60"/>
        <v>0.43283282193667183</v>
      </c>
      <c r="AB82" s="10"/>
      <c r="AC82" s="10">
        <f t="shared" si="61"/>
        <v>0.54386270788808821</v>
      </c>
      <c r="AD82" s="10">
        <f t="shared" si="69"/>
        <v>4.784216815048925E-3</v>
      </c>
      <c r="AE82" s="10"/>
      <c r="AF82">
        <f t="shared" si="70"/>
        <v>78</v>
      </c>
      <c r="AG82" s="10">
        <f t="shared" si="43"/>
        <v>0.92403946211699572</v>
      </c>
      <c r="AH82" s="10">
        <f t="shared" si="44"/>
        <v>0.92403946211699572</v>
      </c>
      <c r="AI82" s="10">
        <f t="shared" si="45"/>
        <v>0</v>
      </c>
      <c r="AJ82" s="10">
        <f t="shared" si="46"/>
        <v>0</v>
      </c>
      <c r="AK82" s="10">
        <f t="shared" si="47"/>
        <v>0</v>
      </c>
      <c r="AL82" s="10">
        <f t="shared" si="48"/>
        <v>0.92403946211699572</v>
      </c>
      <c r="AM82" s="10">
        <f t="shared" si="49"/>
        <v>0.67028630575318304</v>
      </c>
      <c r="AN82" s="10">
        <f t="shared" si="50"/>
        <v>0.92403946211699572</v>
      </c>
      <c r="AO82" s="10">
        <f t="shared" si="51"/>
        <v>0.92403946211699572</v>
      </c>
      <c r="AP82" s="10">
        <f t="shared" si="52"/>
        <v>0.91571478227810388</v>
      </c>
      <c r="AQ82" s="10">
        <f t="shared" si="53"/>
        <v>0.92403946211699572</v>
      </c>
      <c r="AR82" s="10">
        <f t="shared" si="54"/>
        <v>0.91571478227810388</v>
      </c>
      <c r="AS82" s="10">
        <f t="shared" si="55"/>
        <v>0.67028630575318304</v>
      </c>
      <c r="BA82">
        <f t="shared" si="71"/>
        <v>78</v>
      </c>
      <c r="BB82" s="10">
        <f>1-VLOOKUP(BB$3,$AV$5:$AY$17,2)*EXP(-1/(IF('Leak rate'!$B$4="sour",VLOOKUP(BB$3,$AV$5:$AY$17,4),VLOOKUP(BB$3,$AV$5:$AY$17,3)))*$BA82)</f>
        <v>9.1536438466236825E-2</v>
      </c>
      <c r="BC82" s="10">
        <f>1-VLOOKUP(BC$3,$AV$5:$AY$17,2)*EXP(-1/(IF('Leak rate'!$B$4="sour",VLOOKUP(BC$3,$AV$5:$AY$17,4),VLOOKUP(BC$3,$AV$5:$AY$17,3)))*$BA82)</f>
        <v>9.1536438466236825E-2</v>
      </c>
      <c r="BD82" s="10">
        <f>1-VLOOKUP(BD$3,$AV$5:$AY$17,2)*EXP(-1/(IF('Leak rate'!$B$4="sour",VLOOKUP(BD$3,$AV$5:$AY$17,4),VLOOKUP(BD$3,$AV$5:$AY$17,3)))*$BA82)</f>
        <v>1</v>
      </c>
      <c r="BE82" s="10">
        <f>1-VLOOKUP(BE$3,$AV$5:$AY$17,2)*EXP(-1/(IF('Leak rate'!$B$4="sour",VLOOKUP(BE$3,$AV$5:$AY$17,4),VLOOKUP(BE$3,$AV$5:$AY$17,3)))*$BA82)</f>
        <v>1</v>
      </c>
      <c r="BF82" s="10">
        <f>1-VLOOKUP(BF$3,$AV$5:$AY$17,2)*EXP(-1/(IF('Leak rate'!$B$4="sour",VLOOKUP(BF$3,$AV$5:$AY$17,4),VLOOKUP(BF$3,$AV$5:$AY$17,3)))*$BA82)</f>
        <v>1</v>
      </c>
      <c r="BG82" s="10">
        <f>1-VLOOKUP(BG$3,$AV$5:$AY$17,2)*EXP(-1/(IF('Leak rate'!$B$4="sour",VLOOKUP(BG$3,$AV$5:$AY$17,4),VLOOKUP(BG$3,$AV$5:$AY$17,3)))*$BA82)</f>
        <v>9.1536438466236825E-2</v>
      </c>
      <c r="BH82" s="10">
        <f>1-VLOOKUP(BH$3,$AV$5:$AY$17,2)*EXP(-1/(IF('Leak rate'!$B$4="sour",VLOOKUP(BH$3,$AV$5:$AY$17,4),VLOOKUP(BH$3,$AV$5:$AY$17,3)))*$BA82)</f>
        <v>0.3843337940996302</v>
      </c>
      <c r="BI82" s="10">
        <f>1-VLOOKUP(BI$3,$AV$5:$AY$17,2)*EXP(-1/(IF('Leak rate'!$B$4="sour",VLOOKUP(BI$3,$AV$5:$AY$17,4),VLOOKUP(BI$3,$AV$5:$AY$17,3)))*$BA82)</f>
        <v>9.1536438466236825E-2</v>
      </c>
      <c r="BJ82" s="10">
        <f>1-VLOOKUP(BJ$3,$AV$5:$AY$17,2)*EXP(-1/(IF('Leak rate'!$B$4="sour",VLOOKUP(BJ$3,$AV$5:$AY$17,4),VLOOKUP(BJ$3,$AV$5:$AY$17,3)))*$BA82)</f>
        <v>9.1536438466236825E-2</v>
      </c>
      <c r="BK82" s="10">
        <f>1-VLOOKUP(BK$3,$AV$5:$AY$17,2)*EXP(-1/(IF('Leak rate'!$B$4="sour",VLOOKUP(BK$3,$AV$5:$AY$17,4),VLOOKUP(BK$3,$AV$5:$AY$17,3)))*$BA82)</f>
        <v>9.9720794876450913E-2</v>
      </c>
      <c r="BL82" s="10">
        <f>1-VLOOKUP(BL$3,$AV$5:$AY$17,2)*EXP(-1/(IF('Leak rate'!$B$4="sour",VLOOKUP(BL$3,$AV$5:$AY$17,4),VLOOKUP(BL$3,$AV$5:$AY$17,3)))*$BA82)</f>
        <v>9.1536438466236825E-2</v>
      </c>
      <c r="BM82" s="10">
        <f>1-VLOOKUP(BM$3,$AV$5:$AY$17,2)*EXP(-1/(IF('Leak rate'!$B$4="sour",VLOOKUP(BM$3,$AV$5:$AY$17,4),VLOOKUP(BM$3,$AV$5:$AY$17,3)))*$BA82)</f>
        <v>9.9720794876450913E-2</v>
      </c>
      <c r="BN82" s="10">
        <f>1-VLOOKUP(BN$3,$AV$5:$AY$17,2)*EXP(-1/(IF('Leak rate'!$B$4="sour",VLOOKUP(BN$3,$AV$5:$AY$17,4),VLOOKUP(BN$3,$AV$5:$AY$17,3)))*$BA82)</f>
        <v>0.3843337940996302</v>
      </c>
      <c r="BO82" s="10"/>
      <c r="BP82" s="10">
        <f t="shared" si="62"/>
        <v>0.17469395736539051</v>
      </c>
      <c r="BQ82" s="10">
        <f t="shared" si="63"/>
        <v>1</v>
      </c>
      <c r="BR82" s="10">
        <f t="shared" si="64"/>
        <v>0.49188696002450116</v>
      </c>
      <c r="BS82" s="10">
        <f t="shared" si="65"/>
        <v>0.18212914693867521</v>
      </c>
      <c r="BT82" s="10">
        <f t="shared" si="66"/>
        <v>0.49646455497923536</v>
      </c>
      <c r="BU82" s="10"/>
      <c r="BV82" s="10">
        <f t="shared" si="67"/>
        <v>0.61856903208539515</v>
      </c>
      <c r="BW82" s="10">
        <f t="shared" si="72"/>
        <v>4.0624846884119714E-3</v>
      </c>
    </row>
    <row r="83" spans="8:75" x14ac:dyDescent="0.35">
      <c r="H83">
        <f t="shared" si="68"/>
        <v>79</v>
      </c>
      <c r="I83" s="10">
        <f>1-VLOOKUP(I$3,$B$5:$E$17,2)*EXP(-1/(IF('Leak rate'!$B$4="sour",VLOOKUP(I$3,$B$5:$E$17,4),VLOOKUP(I$3,$B$5:$E$17,3)))*$H83)</f>
        <v>7.6884115479358361E-2</v>
      </c>
      <c r="J83" s="10">
        <f>1-VLOOKUP(J$3,$B$5:$E$17,2)*EXP(-1/(IF('Leak rate'!$B$4="sour",VLOOKUP(J$3,$B$5:$E$17,4),VLOOKUP(J$3,$B$5:$E$17,3)))*$H83)</f>
        <v>7.6884115479358361E-2</v>
      </c>
      <c r="K83" s="10">
        <f>IF('Leak rate'!$B$6="yes",1,1-VLOOKUP(K$3,$B$5:$E$17,2)*EXP(-1/(IF('Leak rate'!$B$4="sour",VLOOKUP(K$3,$B$5:$E$17,4),VLOOKUP(K$3,$B$5:$E$17,3)))*$H83))</f>
        <v>1</v>
      </c>
      <c r="L83" s="10">
        <f>IF('Leak rate'!$B$6="yes",1,1-VLOOKUP(L$3,$B$5:$E$17,2)*EXP(-1/(IF('Leak rate'!$B$4="sour",VLOOKUP(L$3,$B$5:$E$17,4),VLOOKUP(L$3,$B$5:$E$17,3)))*$H83))</f>
        <v>1</v>
      </c>
      <c r="M83" s="10">
        <f>IF('Leak rate'!$B$6="yes",1,1-VLOOKUP(M$3,$B$5:$E$17,2)*EXP(-1/(IF('Leak rate'!$B$4="sour",VLOOKUP(M$3,$B$5:$E$17,4),VLOOKUP(M$3,$B$5:$E$17,3)))*$H83))</f>
        <v>1</v>
      </c>
      <c r="N83" s="10">
        <f>1-VLOOKUP(N$3,$B$5:$E$17,2)*EXP(-1/(IF('Leak rate'!$B$4="sour",VLOOKUP(N$3,$B$5:$E$17,4),VLOOKUP(N$3,$B$5:$E$17,3)))*$H83)</f>
        <v>7.6884115479358361E-2</v>
      </c>
      <c r="O83" s="10">
        <f>1-VLOOKUP(O$3,$B$5:$E$17,2)*EXP(-1/(IF('Leak rate'!$B$4="sour",VLOOKUP(O$3,$B$5:$E$17,4),VLOOKUP(O$3,$B$5:$E$17,3)))*$H83)</f>
        <v>0.33305676114362104</v>
      </c>
      <c r="P83" s="10">
        <f>1-VLOOKUP(P$3,$B$5:$E$17,2)*EXP(-1/(IF('Leak rate'!$B$4="sour",VLOOKUP(P$3,$B$5:$E$17,4),VLOOKUP(P$3,$B$5:$E$17,3)))*$H83)</f>
        <v>7.6884115479358361E-2</v>
      </c>
      <c r="Q83" s="10">
        <f>1-VLOOKUP(Q$3,$B$5:$E$17,2)*EXP(-1/(IF('Leak rate'!$B$4="sour",VLOOKUP(Q$3,$B$5:$E$17,4),VLOOKUP(Q$3,$B$5:$E$17,3)))*$H83)</f>
        <v>7.6884115479358361E-2</v>
      </c>
      <c r="R83" s="10">
        <f>1-VLOOKUP(R$3,$B$5:$E$17,2)*EXP(-1/(IF('Leak rate'!$B$4="sour",VLOOKUP(R$3,$B$5:$E$17,4),VLOOKUP(R$3,$B$5:$E$17,3)))*$H83)</f>
        <v>8.5200474799364101E-2</v>
      </c>
      <c r="S83" s="10">
        <f>IF('Leak rate'!B$5="no",1,1-VLOOKUP(S$3,$B$5:$E$17,2)*EXP(-1/(IF('Leak rate'!$B$4="sour",VLOOKUP(S$3,$B$5:$E$17,4),VLOOKUP(S$3,$B$5:$E$17,3)))*$H83))</f>
        <v>7.6884115479358361E-2</v>
      </c>
      <c r="T83" s="10">
        <f>1-VLOOKUP(T$3,$B$5:$E$17,2)*EXP(-1/(IF('Leak rate'!$B$4="sour",VLOOKUP(T$3,$B$5:$E$17,4),VLOOKUP(T$3,$B$5:$E$17,3)))*$H83)</f>
        <v>8.5200474799364101E-2</v>
      </c>
      <c r="U83" s="10">
        <f>1-VLOOKUP(U$3,$B$5:$E$17,2)*EXP(-1/(IF('Leak rate'!$B$4="sour",VLOOKUP(U$3,$B$5:$E$17,4),VLOOKUP(U$3,$B$5:$E$17,3)))*$H83)</f>
        <v>0.33305676114362104</v>
      </c>
      <c r="V83" s="10"/>
      <c r="W83" s="10">
        <f t="shared" si="56"/>
        <v>0.14785706374567342</v>
      </c>
      <c r="X83" s="10">
        <f t="shared" si="57"/>
        <v>1</v>
      </c>
      <c r="Y83" s="10">
        <f t="shared" si="58"/>
        <v>0.43166903012595459</v>
      </c>
      <c r="Z83" s="10">
        <f t="shared" si="59"/>
        <v>0.15553402713535203</v>
      </c>
      <c r="AA83" s="10">
        <f t="shared" si="60"/>
        <v>0.43678912895364863</v>
      </c>
      <c r="AB83" s="10"/>
      <c r="AC83" s="10">
        <f t="shared" si="61"/>
        <v>0.54860192330830992</v>
      </c>
      <c r="AD83" s="10">
        <f t="shared" si="69"/>
        <v>4.7392154202217096E-3</v>
      </c>
      <c r="AE83" s="10"/>
      <c r="AF83">
        <f t="shared" si="70"/>
        <v>79</v>
      </c>
      <c r="AG83" s="10">
        <f t="shared" si="43"/>
        <v>0.92311588452064164</v>
      </c>
      <c r="AH83" s="10">
        <f t="shared" si="44"/>
        <v>0.92311588452064164</v>
      </c>
      <c r="AI83" s="10">
        <f t="shared" si="45"/>
        <v>0</v>
      </c>
      <c r="AJ83" s="10">
        <f t="shared" si="46"/>
        <v>0</v>
      </c>
      <c r="AK83" s="10">
        <f t="shared" si="47"/>
        <v>0</v>
      </c>
      <c r="AL83" s="10">
        <f t="shared" si="48"/>
        <v>0.92311588452064164</v>
      </c>
      <c r="AM83" s="10">
        <f t="shared" si="49"/>
        <v>0.66694323885637896</v>
      </c>
      <c r="AN83" s="10">
        <f t="shared" si="50"/>
        <v>0.92311588452064164</v>
      </c>
      <c r="AO83" s="10">
        <f t="shared" si="51"/>
        <v>0.92311588452064164</v>
      </c>
      <c r="AP83" s="10">
        <f t="shared" si="52"/>
        <v>0.9147995252006359</v>
      </c>
      <c r="AQ83" s="10">
        <f t="shared" si="53"/>
        <v>0.92311588452064164</v>
      </c>
      <c r="AR83" s="10">
        <f t="shared" si="54"/>
        <v>0.9147995252006359</v>
      </c>
      <c r="AS83" s="10">
        <f t="shared" si="55"/>
        <v>0.66694323885637896</v>
      </c>
      <c r="BA83">
        <f t="shared" si="71"/>
        <v>79</v>
      </c>
      <c r="BB83" s="10">
        <f>1-VLOOKUP(BB$3,$AV$5:$AY$17,2)*EXP(-1/(IF('Leak rate'!$B$4="sour",VLOOKUP(BB$3,$AV$5:$AY$17,4),VLOOKUP(BB$3,$AV$5:$AY$17,3)))*$BA83)</f>
        <v>9.2444447947362618E-2</v>
      </c>
      <c r="BC83" s="10">
        <f>1-VLOOKUP(BC$3,$AV$5:$AY$17,2)*EXP(-1/(IF('Leak rate'!$B$4="sour",VLOOKUP(BC$3,$AV$5:$AY$17,4),VLOOKUP(BC$3,$AV$5:$AY$17,3)))*$BA83)</f>
        <v>9.2444447947362618E-2</v>
      </c>
      <c r="BD83" s="10">
        <f>1-VLOOKUP(BD$3,$AV$5:$AY$17,2)*EXP(-1/(IF('Leak rate'!$B$4="sour",VLOOKUP(BD$3,$AV$5:$AY$17,4),VLOOKUP(BD$3,$AV$5:$AY$17,3)))*$BA83)</f>
        <v>1</v>
      </c>
      <c r="BE83" s="10">
        <f>1-VLOOKUP(BE$3,$AV$5:$AY$17,2)*EXP(-1/(IF('Leak rate'!$B$4="sour",VLOOKUP(BE$3,$AV$5:$AY$17,4),VLOOKUP(BE$3,$AV$5:$AY$17,3)))*$BA83)</f>
        <v>1</v>
      </c>
      <c r="BF83" s="10">
        <f>1-VLOOKUP(BF$3,$AV$5:$AY$17,2)*EXP(-1/(IF('Leak rate'!$B$4="sour",VLOOKUP(BF$3,$AV$5:$AY$17,4),VLOOKUP(BF$3,$AV$5:$AY$17,3)))*$BA83)</f>
        <v>1</v>
      </c>
      <c r="BG83" s="10">
        <f>1-VLOOKUP(BG$3,$AV$5:$AY$17,2)*EXP(-1/(IF('Leak rate'!$B$4="sour",VLOOKUP(BG$3,$AV$5:$AY$17,4),VLOOKUP(BG$3,$AV$5:$AY$17,3)))*$BA83)</f>
        <v>9.2444447947362618E-2</v>
      </c>
      <c r="BH83" s="10">
        <f>1-VLOOKUP(BH$3,$AV$5:$AY$17,2)*EXP(-1/(IF('Leak rate'!$B$4="sour",VLOOKUP(BH$3,$AV$5:$AY$17,4),VLOOKUP(BH$3,$AV$5:$AY$17,3)))*$BA83)</f>
        <v>0.3874044421119206</v>
      </c>
      <c r="BI83" s="10">
        <f>1-VLOOKUP(BI$3,$AV$5:$AY$17,2)*EXP(-1/(IF('Leak rate'!$B$4="sour",VLOOKUP(BI$3,$AV$5:$AY$17,4),VLOOKUP(BI$3,$AV$5:$AY$17,3)))*$BA83)</f>
        <v>9.2444447947362618E-2</v>
      </c>
      <c r="BJ83" s="10">
        <f>1-VLOOKUP(BJ$3,$AV$5:$AY$17,2)*EXP(-1/(IF('Leak rate'!$B$4="sour",VLOOKUP(BJ$3,$AV$5:$AY$17,4),VLOOKUP(BJ$3,$AV$5:$AY$17,3)))*$BA83)</f>
        <v>9.2444447947362618E-2</v>
      </c>
      <c r="BK83" s="10">
        <f>1-VLOOKUP(BK$3,$AV$5:$AY$17,2)*EXP(-1/(IF('Leak rate'!$B$4="sour",VLOOKUP(BK$3,$AV$5:$AY$17,4),VLOOKUP(BK$3,$AV$5:$AY$17,3)))*$BA83)</f>
        <v>0.10062062409198103</v>
      </c>
      <c r="BL83" s="10">
        <f>1-VLOOKUP(BL$3,$AV$5:$AY$17,2)*EXP(-1/(IF('Leak rate'!$B$4="sour",VLOOKUP(BL$3,$AV$5:$AY$17,4),VLOOKUP(BL$3,$AV$5:$AY$17,3)))*$BA83)</f>
        <v>9.2444447947362618E-2</v>
      </c>
      <c r="BM83" s="10">
        <f>1-VLOOKUP(BM$3,$AV$5:$AY$17,2)*EXP(-1/(IF('Leak rate'!$B$4="sour",VLOOKUP(BM$3,$AV$5:$AY$17,4),VLOOKUP(BM$3,$AV$5:$AY$17,3)))*$BA83)</f>
        <v>0.10062062409198103</v>
      </c>
      <c r="BN83" s="10">
        <f>1-VLOOKUP(BN$3,$AV$5:$AY$17,2)*EXP(-1/(IF('Leak rate'!$B$4="sour",VLOOKUP(BN$3,$AV$5:$AY$17,4),VLOOKUP(BN$3,$AV$5:$AY$17,3)))*$BA83)</f>
        <v>0.3874044421119206</v>
      </c>
      <c r="BO83" s="10"/>
      <c r="BP83" s="10">
        <f t="shared" si="62"/>
        <v>0.17634291993843265</v>
      </c>
      <c r="BQ83" s="10">
        <f t="shared" si="63"/>
        <v>1</v>
      </c>
      <c r="BR83" s="10">
        <f t="shared" si="64"/>
        <v>0.49543133153121754</v>
      </c>
      <c r="BS83" s="10">
        <f t="shared" si="65"/>
        <v>0.18376325399304139</v>
      </c>
      <c r="BT83" s="10">
        <f t="shared" si="66"/>
        <v>0.4999769952111166</v>
      </c>
      <c r="BU83" s="10"/>
      <c r="BV83" s="10">
        <f t="shared" si="67"/>
        <v>0.62259191529835567</v>
      </c>
      <c r="BW83" s="10">
        <f t="shared" si="72"/>
        <v>4.0228832129605152E-3</v>
      </c>
    </row>
    <row r="84" spans="8:75" x14ac:dyDescent="0.35">
      <c r="H84">
        <f t="shared" si="68"/>
        <v>80</v>
      </c>
      <c r="I84" s="10">
        <f>1-VLOOKUP(I$3,$B$5:$E$17,2)*EXP(-1/(IF('Leak rate'!$B$4="sour",VLOOKUP(I$3,$B$5:$E$17,4),VLOOKUP(I$3,$B$5:$E$17,3)))*$H84)</f>
        <v>7.7806769959750888E-2</v>
      </c>
      <c r="J84" s="10">
        <f>1-VLOOKUP(J$3,$B$5:$E$17,2)*EXP(-1/(IF('Leak rate'!$B$4="sour",VLOOKUP(J$3,$B$5:$E$17,4),VLOOKUP(J$3,$B$5:$E$17,3)))*$H84)</f>
        <v>7.7806769959750888E-2</v>
      </c>
      <c r="K84" s="10">
        <f>IF('Leak rate'!$B$6="yes",1,1-VLOOKUP(K$3,$B$5:$E$17,2)*EXP(-1/(IF('Leak rate'!$B$4="sour",VLOOKUP(K$3,$B$5:$E$17,4),VLOOKUP(K$3,$B$5:$E$17,3)))*$H84))</f>
        <v>1</v>
      </c>
      <c r="L84" s="10">
        <f>IF('Leak rate'!$B$6="yes",1,1-VLOOKUP(L$3,$B$5:$E$17,2)*EXP(-1/(IF('Leak rate'!$B$4="sour",VLOOKUP(L$3,$B$5:$E$17,4),VLOOKUP(L$3,$B$5:$E$17,3)))*$H84))</f>
        <v>1</v>
      </c>
      <c r="M84" s="10">
        <f>IF('Leak rate'!$B$6="yes",1,1-VLOOKUP(M$3,$B$5:$E$17,2)*EXP(-1/(IF('Leak rate'!$B$4="sour",VLOOKUP(M$3,$B$5:$E$17,4),VLOOKUP(M$3,$B$5:$E$17,3)))*$H84))</f>
        <v>1</v>
      </c>
      <c r="N84" s="10">
        <f>1-VLOOKUP(N$3,$B$5:$E$17,2)*EXP(-1/(IF('Leak rate'!$B$4="sour",VLOOKUP(N$3,$B$5:$E$17,4),VLOOKUP(N$3,$B$5:$E$17,3)))*$H84)</f>
        <v>7.7806769959750888E-2</v>
      </c>
      <c r="O84" s="10">
        <f>1-VLOOKUP(O$3,$B$5:$E$17,2)*EXP(-1/(IF('Leak rate'!$B$4="sour",VLOOKUP(O$3,$B$5:$E$17,4),VLOOKUP(O$3,$B$5:$E$17,3)))*$H84)</f>
        <v>0.33638315442471711</v>
      </c>
      <c r="P84" s="10">
        <f>1-VLOOKUP(P$3,$B$5:$E$17,2)*EXP(-1/(IF('Leak rate'!$B$4="sour",VLOOKUP(P$3,$B$5:$E$17,4),VLOOKUP(P$3,$B$5:$E$17,3)))*$H84)</f>
        <v>7.7806769959750888E-2</v>
      </c>
      <c r="Q84" s="10">
        <f>1-VLOOKUP(Q$3,$B$5:$E$17,2)*EXP(-1/(IF('Leak rate'!$B$4="sour",VLOOKUP(Q$3,$B$5:$E$17,4),VLOOKUP(Q$3,$B$5:$E$17,3)))*$H84)</f>
        <v>7.7806769959750888E-2</v>
      </c>
      <c r="R84" s="10">
        <f>1-VLOOKUP(R$3,$B$5:$E$17,2)*EXP(-1/(IF('Leak rate'!$B$4="sour",VLOOKUP(R$3,$B$5:$E$17,4),VLOOKUP(R$3,$B$5:$E$17,3)))*$H84)</f>
        <v>8.6114817077230565E-2</v>
      </c>
      <c r="S84" s="10">
        <f>IF('Leak rate'!B$5="no",1,1-VLOOKUP(S$3,$B$5:$E$17,2)*EXP(-1/(IF('Leak rate'!$B$4="sour",VLOOKUP(S$3,$B$5:$E$17,4),VLOOKUP(S$3,$B$5:$E$17,3)))*$H84))</f>
        <v>7.7806769959750888E-2</v>
      </c>
      <c r="T84" s="10">
        <f>1-VLOOKUP(T$3,$B$5:$E$17,2)*EXP(-1/(IF('Leak rate'!$B$4="sour",VLOOKUP(T$3,$B$5:$E$17,4),VLOOKUP(T$3,$B$5:$E$17,3)))*$H84)</f>
        <v>8.6114817077230565E-2</v>
      </c>
      <c r="U84" s="10">
        <f>1-VLOOKUP(U$3,$B$5:$E$17,2)*EXP(-1/(IF('Leak rate'!$B$4="sour",VLOOKUP(U$3,$B$5:$E$17,4),VLOOKUP(U$3,$B$5:$E$17,3)))*$H84)</f>
        <v>0.33638315442471711</v>
      </c>
      <c r="V84" s="10"/>
      <c r="W84" s="10">
        <f t="shared" si="56"/>
        <v>0.14955964646793218</v>
      </c>
      <c r="X84" s="10">
        <f t="shared" si="57"/>
        <v>1</v>
      </c>
      <c r="Y84" s="10">
        <f t="shared" si="58"/>
        <v>0.43563345523912078</v>
      </c>
      <c r="Z84" s="10">
        <f t="shared" si="59"/>
        <v>0.15722127127452734</v>
      </c>
      <c r="AA84" s="10">
        <f t="shared" si="60"/>
        <v>0.44071783852525481</v>
      </c>
      <c r="AB84" s="10"/>
      <c r="AC84" s="10">
        <f t="shared" si="61"/>
        <v>0.55329645539921168</v>
      </c>
      <c r="AD84" s="10">
        <f t="shared" si="69"/>
        <v>4.6945320909017596E-3</v>
      </c>
      <c r="AE84" s="10"/>
      <c r="AF84">
        <f t="shared" si="70"/>
        <v>80</v>
      </c>
      <c r="AG84" s="10">
        <f t="shared" si="43"/>
        <v>0.92219323004024911</v>
      </c>
      <c r="AH84" s="10">
        <f t="shared" si="44"/>
        <v>0.92219323004024911</v>
      </c>
      <c r="AI84" s="10">
        <f t="shared" si="45"/>
        <v>0</v>
      </c>
      <c r="AJ84" s="10">
        <f t="shared" si="46"/>
        <v>0</v>
      </c>
      <c r="AK84" s="10">
        <f t="shared" si="47"/>
        <v>0</v>
      </c>
      <c r="AL84" s="10">
        <f t="shared" si="48"/>
        <v>0.92219323004024911</v>
      </c>
      <c r="AM84" s="10">
        <f t="shared" si="49"/>
        <v>0.66361684557528289</v>
      </c>
      <c r="AN84" s="10">
        <f t="shared" si="50"/>
        <v>0.92219323004024911</v>
      </c>
      <c r="AO84" s="10">
        <f t="shared" si="51"/>
        <v>0.92219323004024911</v>
      </c>
      <c r="AP84" s="10">
        <f t="shared" si="52"/>
        <v>0.91388518292276943</v>
      </c>
      <c r="AQ84" s="10">
        <f t="shared" si="53"/>
        <v>0.92219323004024911</v>
      </c>
      <c r="AR84" s="10">
        <f t="shared" si="54"/>
        <v>0.91388518292276943</v>
      </c>
      <c r="AS84" s="10">
        <f t="shared" si="55"/>
        <v>0.66361684557528289</v>
      </c>
      <c r="BA84">
        <f t="shared" si="71"/>
        <v>80</v>
      </c>
      <c r="BB84" s="10">
        <f>1-VLOOKUP(BB$3,$AV$5:$AY$17,2)*EXP(-1/(IF('Leak rate'!$B$4="sour",VLOOKUP(BB$3,$AV$5:$AY$17,4),VLOOKUP(BB$3,$AV$5:$AY$17,3)))*$BA84)</f>
        <v>9.3351549872860651E-2</v>
      </c>
      <c r="BC84" s="10">
        <f>1-VLOOKUP(BC$3,$AV$5:$AY$17,2)*EXP(-1/(IF('Leak rate'!$B$4="sour",VLOOKUP(BC$3,$AV$5:$AY$17,4),VLOOKUP(BC$3,$AV$5:$AY$17,3)))*$BA84)</f>
        <v>9.3351549872860651E-2</v>
      </c>
      <c r="BD84" s="10">
        <f>1-VLOOKUP(BD$3,$AV$5:$AY$17,2)*EXP(-1/(IF('Leak rate'!$B$4="sour",VLOOKUP(BD$3,$AV$5:$AY$17,4),VLOOKUP(BD$3,$AV$5:$AY$17,3)))*$BA84)</f>
        <v>1</v>
      </c>
      <c r="BE84" s="10">
        <f>1-VLOOKUP(BE$3,$AV$5:$AY$17,2)*EXP(-1/(IF('Leak rate'!$B$4="sour",VLOOKUP(BE$3,$AV$5:$AY$17,4),VLOOKUP(BE$3,$AV$5:$AY$17,3)))*$BA84)</f>
        <v>1</v>
      </c>
      <c r="BF84" s="10">
        <f>1-VLOOKUP(BF$3,$AV$5:$AY$17,2)*EXP(-1/(IF('Leak rate'!$B$4="sour",VLOOKUP(BF$3,$AV$5:$AY$17,4),VLOOKUP(BF$3,$AV$5:$AY$17,3)))*$BA84)</f>
        <v>1</v>
      </c>
      <c r="BG84" s="10">
        <f>1-VLOOKUP(BG$3,$AV$5:$AY$17,2)*EXP(-1/(IF('Leak rate'!$B$4="sour",VLOOKUP(BG$3,$AV$5:$AY$17,4),VLOOKUP(BG$3,$AV$5:$AY$17,3)))*$BA84)</f>
        <v>9.3351549872860651E-2</v>
      </c>
      <c r="BH84" s="10">
        <f>1-VLOOKUP(BH$3,$AV$5:$AY$17,2)*EXP(-1/(IF('Leak rate'!$B$4="sour",VLOOKUP(BH$3,$AV$5:$AY$17,4),VLOOKUP(BH$3,$AV$5:$AY$17,3)))*$BA84)</f>
        <v>0.39045977520335773</v>
      </c>
      <c r="BI84" s="10">
        <f>1-VLOOKUP(BI$3,$AV$5:$AY$17,2)*EXP(-1/(IF('Leak rate'!$B$4="sour",VLOOKUP(BI$3,$AV$5:$AY$17,4),VLOOKUP(BI$3,$AV$5:$AY$17,3)))*$BA84)</f>
        <v>9.3351549872860651E-2</v>
      </c>
      <c r="BJ84" s="10">
        <f>1-VLOOKUP(BJ$3,$AV$5:$AY$17,2)*EXP(-1/(IF('Leak rate'!$B$4="sour",VLOOKUP(BJ$3,$AV$5:$AY$17,4),VLOOKUP(BJ$3,$AV$5:$AY$17,3)))*$BA84)</f>
        <v>9.3351549872860651E-2</v>
      </c>
      <c r="BK84" s="10">
        <f>1-VLOOKUP(BK$3,$AV$5:$AY$17,2)*EXP(-1/(IF('Leak rate'!$B$4="sour",VLOOKUP(BK$3,$AV$5:$AY$17,4),VLOOKUP(BK$3,$AV$5:$AY$17,3)))*$BA84)</f>
        <v>0.10151955392806011</v>
      </c>
      <c r="BL84" s="10">
        <f>1-VLOOKUP(BL$3,$AV$5:$AY$17,2)*EXP(-1/(IF('Leak rate'!$B$4="sour",VLOOKUP(BL$3,$AV$5:$AY$17,4),VLOOKUP(BL$3,$AV$5:$AY$17,3)))*$BA84)</f>
        <v>9.3351549872860651E-2</v>
      </c>
      <c r="BM84" s="10">
        <f>1-VLOOKUP(BM$3,$AV$5:$AY$17,2)*EXP(-1/(IF('Leak rate'!$B$4="sour",VLOOKUP(BM$3,$AV$5:$AY$17,4),VLOOKUP(BM$3,$AV$5:$AY$17,3)))*$BA84)</f>
        <v>0.10151955392806011</v>
      </c>
      <c r="BN84" s="10">
        <f>1-VLOOKUP(BN$3,$AV$5:$AY$17,2)*EXP(-1/(IF('Leak rate'!$B$4="sour",VLOOKUP(BN$3,$AV$5:$AY$17,4),VLOOKUP(BN$3,$AV$5:$AY$17,3)))*$BA84)</f>
        <v>0.39045977520335773</v>
      </c>
      <c r="BO84" s="10"/>
      <c r="BP84" s="10">
        <f t="shared" si="62"/>
        <v>0.17798858788205607</v>
      </c>
      <c r="BQ84" s="10">
        <f t="shared" si="63"/>
        <v>1</v>
      </c>
      <c r="BR84" s="10">
        <f t="shared" si="64"/>
        <v>0.49895097907222308</v>
      </c>
      <c r="BS84" s="10">
        <f t="shared" si="65"/>
        <v>0.18539409609933488</v>
      </c>
      <c r="BT84" s="10">
        <f t="shared" si="66"/>
        <v>0.50346493421571659</v>
      </c>
      <c r="BU84" s="10"/>
      <c r="BV84" s="10">
        <f t="shared" si="67"/>
        <v>0.62657551087314878</v>
      </c>
      <c r="BW84" s="10">
        <f t="shared" si="72"/>
        <v>3.9835955747931084E-3</v>
      </c>
    </row>
    <row r="85" spans="8:75" x14ac:dyDescent="0.35">
      <c r="H85">
        <f t="shared" si="68"/>
        <v>81</v>
      </c>
      <c r="I85" s="10">
        <f>1-VLOOKUP(I$3,$B$5:$E$17,2)*EXP(-1/(IF('Leak rate'!$B$4="sour",VLOOKUP(I$3,$B$5:$E$17,4),VLOOKUP(I$3,$B$5:$E$17,3)))*$H85)</f>
        <v>7.8728502246836585E-2</v>
      </c>
      <c r="J85" s="10">
        <f>1-VLOOKUP(J$3,$B$5:$E$17,2)*EXP(-1/(IF('Leak rate'!$B$4="sour",VLOOKUP(J$3,$B$5:$E$17,4),VLOOKUP(J$3,$B$5:$E$17,3)))*$H85)</f>
        <v>7.8728502246836585E-2</v>
      </c>
      <c r="K85" s="10">
        <f>IF('Leak rate'!$B$6="yes",1,1-VLOOKUP(K$3,$B$5:$E$17,2)*EXP(-1/(IF('Leak rate'!$B$4="sour",VLOOKUP(K$3,$B$5:$E$17,4),VLOOKUP(K$3,$B$5:$E$17,3)))*$H85))</f>
        <v>1</v>
      </c>
      <c r="L85" s="10">
        <f>IF('Leak rate'!$B$6="yes",1,1-VLOOKUP(L$3,$B$5:$E$17,2)*EXP(-1/(IF('Leak rate'!$B$4="sour",VLOOKUP(L$3,$B$5:$E$17,4),VLOOKUP(L$3,$B$5:$E$17,3)))*$H85))</f>
        <v>1</v>
      </c>
      <c r="M85" s="10">
        <f>IF('Leak rate'!$B$6="yes",1,1-VLOOKUP(M$3,$B$5:$E$17,2)*EXP(-1/(IF('Leak rate'!$B$4="sour",VLOOKUP(M$3,$B$5:$E$17,4),VLOOKUP(M$3,$B$5:$E$17,3)))*$H85))</f>
        <v>1</v>
      </c>
      <c r="N85" s="10">
        <f>1-VLOOKUP(N$3,$B$5:$E$17,2)*EXP(-1/(IF('Leak rate'!$B$4="sour",VLOOKUP(N$3,$B$5:$E$17,4),VLOOKUP(N$3,$B$5:$E$17,3)))*$H85)</f>
        <v>7.8728502246836585E-2</v>
      </c>
      <c r="O85" s="10">
        <f>1-VLOOKUP(O$3,$B$5:$E$17,2)*EXP(-1/(IF('Leak rate'!$B$4="sour",VLOOKUP(O$3,$B$5:$E$17,4),VLOOKUP(O$3,$B$5:$E$17,3)))*$H85)</f>
        <v>0.33969295725011039</v>
      </c>
      <c r="P85" s="10">
        <f>1-VLOOKUP(P$3,$B$5:$E$17,2)*EXP(-1/(IF('Leak rate'!$B$4="sour",VLOOKUP(P$3,$B$5:$E$17,4),VLOOKUP(P$3,$B$5:$E$17,3)))*$H85)</f>
        <v>7.8728502246836585E-2</v>
      </c>
      <c r="Q85" s="10">
        <f>1-VLOOKUP(Q$3,$B$5:$E$17,2)*EXP(-1/(IF('Leak rate'!$B$4="sour",VLOOKUP(Q$3,$B$5:$E$17,4),VLOOKUP(Q$3,$B$5:$E$17,3)))*$H85)</f>
        <v>7.8728502246836585E-2</v>
      </c>
      <c r="R85" s="10">
        <f>1-VLOOKUP(R$3,$B$5:$E$17,2)*EXP(-1/(IF('Leak rate'!$B$4="sour",VLOOKUP(R$3,$B$5:$E$17,4),VLOOKUP(R$3,$B$5:$E$17,3)))*$H85)</f>
        <v>8.7028245469838006E-2</v>
      </c>
      <c r="S85" s="10">
        <f>IF('Leak rate'!B$5="no",1,1-VLOOKUP(S$3,$B$5:$E$17,2)*EXP(-1/(IF('Leak rate'!$B$4="sour",VLOOKUP(S$3,$B$5:$E$17,4),VLOOKUP(S$3,$B$5:$E$17,3)))*$H85))</f>
        <v>7.8728502246836585E-2</v>
      </c>
      <c r="T85" s="10">
        <f>1-VLOOKUP(T$3,$B$5:$E$17,2)*EXP(-1/(IF('Leak rate'!$B$4="sour",VLOOKUP(T$3,$B$5:$E$17,4),VLOOKUP(T$3,$B$5:$E$17,3)))*$H85)</f>
        <v>8.7028245469838006E-2</v>
      </c>
      <c r="U85" s="10">
        <f>1-VLOOKUP(U$3,$B$5:$E$17,2)*EXP(-1/(IF('Leak rate'!$B$4="sour",VLOOKUP(U$3,$B$5:$E$17,4),VLOOKUP(U$3,$B$5:$E$17,3)))*$H85)</f>
        <v>0.33969295725011039</v>
      </c>
      <c r="V85" s="10"/>
      <c r="W85" s="10">
        <f t="shared" si="56"/>
        <v>0.15125882742764296</v>
      </c>
      <c r="X85" s="10">
        <f t="shared" si="57"/>
        <v>1</v>
      </c>
      <c r="Y85" s="10">
        <f t="shared" si="58"/>
        <v>0.43957022627867326</v>
      </c>
      <c r="Z85" s="10">
        <f t="shared" si="59"/>
        <v>0.15890514429766422</v>
      </c>
      <c r="AA85" s="10">
        <f t="shared" si="60"/>
        <v>0.44461914315904549</v>
      </c>
      <c r="AB85" s="10"/>
      <c r="AC85" s="10">
        <f t="shared" si="61"/>
        <v>0.55794662254320171</v>
      </c>
      <c r="AD85" s="10">
        <f t="shared" si="69"/>
        <v>4.650167143990025E-3</v>
      </c>
      <c r="AE85" s="10"/>
      <c r="AF85">
        <f t="shared" si="70"/>
        <v>81</v>
      </c>
      <c r="AG85" s="10">
        <f t="shared" si="43"/>
        <v>0.92127149775316342</v>
      </c>
      <c r="AH85" s="10">
        <f t="shared" si="44"/>
        <v>0.92127149775316342</v>
      </c>
      <c r="AI85" s="10">
        <f t="shared" si="45"/>
        <v>0</v>
      </c>
      <c r="AJ85" s="10">
        <f t="shared" si="46"/>
        <v>0</v>
      </c>
      <c r="AK85" s="10">
        <f t="shared" si="47"/>
        <v>0</v>
      </c>
      <c r="AL85" s="10">
        <f t="shared" si="48"/>
        <v>0.92127149775316342</v>
      </c>
      <c r="AM85" s="10">
        <f t="shared" si="49"/>
        <v>0.66030704274988961</v>
      </c>
      <c r="AN85" s="10">
        <f t="shared" si="50"/>
        <v>0.92127149775316342</v>
      </c>
      <c r="AO85" s="10">
        <f t="shared" si="51"/>
        <v>0.92127149775316342</v>
      </c>
      <c r="AP85" s="10">
        <f t="shared" si="52"/>
        <v>0.91297175453016199</v>
      </c>
      <c r="AQ85" s="10">
        <f t="shared" si="53"/>
        <v>0.92127149775316342</v>
      </c>
      <c r="AR85" s="10">
        <f t="shared" si="54"/>
        <v>0.91297175453016199</v>
      </c>
      <c r="AS85" s="10">
        <f t="shared" si="55"/>
        <v>0.66030704274988961</v>
      </c>
      <c r="BA85">
        <f t="shared" si="71"/>
        <v>81</v>
      </c>
      <c r="BB85" s="10">
        <f>1-VLOOKUP(BB$3,$AV$5:$AY$17,2)*EXP(-1/(IF('Leak rate'!$B$4="sour",VLOOKUP(BB$3,$AV$5:$AY$17,4),VLOOKUP(BB$3,$AV$5:$AY$17,3)))*$BA85)</f>
        <v>9.4257745149832983E-2</v>
      </c>
      <c r="BC85" s="10">
        <f>1-VLOOKUP(BC$3,$AV$5:$AY$17,2)*EXP(-1/(IF('Leak rate'!$B$4="sour",VLOOKUP(BC$3,$AV$5:$AY$17,4),VLOOKUP(BC$3,$AV$5:$AY$17,3)))*$BA85)</f>
        <v>9.4257745149832983E-2</v>
      </c>
      <c r="BD85" s="10">
        <f>1-VLOOKUP(BD$3,$AV$5:$AY$17,2)*EXP(-1/(IF('Leak rate'!$B$4="sour",VLOOKUP(BD$3,$AV$5:$AY$17,4),VLOOKUP(BD$3,$AV$5:$AY$17,3)))*$BA85)</f>
        <v>1</v>
      </c>
      <c r="BE85" s="10">
        <f>1-VLOOKUP(BE$3,$AV$5:$AY$17,2)*EXP(-1/(IF('Leak rate'!$B$4="sour",VLOOKUP(BE$3,$AV$5:$AY$17,4),VLOOKUP(BE$3,$AV$5:$AY$17,3)))*$BA85)</f>
        <v>1</v>
      </c>
      <c r="BF85" s="10">
        <f>1-VLOOKUP(BF$3,$AV$5:$AY$17,2)*EXP(-1/(IF('Leak rate'!$B$4="sour",VLOOKUP(BF$3,$AV$5:$AY$17,4),VLOOKUP(BF$3,$AV$5:$AY$17,3)))*$BA85)</f>
        <v>1</v>
      </c>
      <c r="BG85" s="10">
        <f>1-VLOOKUP(BG$3,$AV$5:$AY$17,2)*EXP(-1/(IF('Leak rate'!$B$4="sour",VLOOKUP(BG$3,$AV$5:$AY$17,4),VLOOKUP(BG$3,$AV$5:$AY$17,3)))*$BA85)</f>
        <v>9.4257745149832983E-2</v>
      </c>
      <c r="BH85" s="10">
        <f>1-VLOOKUP(BH$3,$AV$5:$AY$17,2)*EXP(-1/(IF('Leak rate'!$B$4="sour",VLOOKUP(BH$3,$AV$5:$AY$17,4),VLOOKUP(BH$3,$AV$5:$AY$17,3)))*$BA85)</f>
        <v>0.39349986975742812</v>
      </c>
      <c r="BI85" s="10">
        <f>1-VLOOKUP(BI$3,$AV$5:$AY$17,2)*EXP(-1/(IF('Leak rate'!$B$4="sour",VLOOKUP(BI$3,$AV$5:$AY$17,4),VLOOKUP(BI$3,$AV$5:$AY$17,3)))*$BA85)</f>
        <v>9.4257745149832983E-2</v>
      </c>
      <c r="BJ85" s="10">
        <f>1-VLOOKUP(BJ$3,$AV$5:$AY$17,2)*EXP(-1/(IF('Leak rate'!$B$4="sour",VLOOKUP(BJ$3,$AV$5:$AY$17,4),VLOOKUP(BJ$3,$AV$5:$AY$17,3)))*$BA85)</f>
        <v>9.4257745149832983E-2</v>
      </c>
      <c r="BK85" s="10">
        <f>1-VLOOKUP(BK$3,$AV$5:$AY$17,2)*EXP(-1/(IF('Leak rate'!$B$4="sour",VLOOKUP(BK$3,$AV$5:$AY$17,4),VLOOKUP(BK$3,$AV$5:$AY$17,3)))*$BA85)</f>
        <v>0.10241758528361833</v>
      </c>
      <c r="BL85" s="10">
        <f>1-VLOOKUP(BL$3,$AV$5:$AY$17,2)*EXP(-1/(IF('Leak rate'!$B$4="sour",VLOOKUP(BL$3,$AV$5:$AY$17,4),VLOOKUP(BL$3,$AV$5:$AY$17,3)))*$BA85)</f>
        <v>9.4257745149832983E-2</v>
      </c>
      <c r="BM85" s="10">
        <f>1-VLOOKUP(BM$3,$AV$5:$AY$17,2)*EXP(-1/(IF('Leak rate'!$B$4="sour",VLOOKUP(BM$3,$AV$5:$AY$17,4),VLOOKUP(BM$3,$AV$5:$AY$17,3)))*$BA85)</f>
        <v>0.10241758528361833</v>
      </c>
      <c r="BN85" s="10">
        <f>1-VLOOKUP(BN$3,$AV$5:$AY$17,2)*EXP(-1/(IF('Leak rate'!$B$4="sour",VLOOKUP(BN$3,$AV$5:$AY$17,4),VLOOKUP(BN$3,$AV$5:$AY$17,3)))*$BA85)</f>
        <v>0.39349986975742812</v>
      </c>
      <c r="BO85" s="10"/>
      <c r="BP85" s="10">
        <f t="shared" si="62"/>
        <v>0.17963096777893506</v>
      </c>
      <c r="BQ85" s="10">
        <f t="shared" si="63"/>
        <v>1</v>
      </c>
      <c r="BR85" s="10">
        <f t="shared" si="64"/>
        <v>0.50244607511095152</v>
      </c>
      <c r="BS85" s="10">
        <f t="shared" si="65"/>
        <v>0.18702167978092676</v>
      </c>
      <c r="BT85" s="10">
        <f t="shared" si="66"/>
        <v>0.50692854290274481</v>
      </c>
      <c r="BU85" s="10"/>
      <c r="BV85" s="10">
        <f t="shared" si="67"/>
        <v>0.63052013186792855</v>
      </c>
      <c r="BW85" s="10">
        <f t="shared" si="72"/>
        <v>3.9446209947797684E-3</v>
      </c>
    </row>
    <row r="86" spans="8:75" x14ac:dyDescent="0.35">
      <c r="H86">
        <f t="shared" si="68"/>
        <v>82</v>
      </c>
      <c r="I86" s="10">
        <f>1-VLOOKUP(I$3,$B$5:$E$17,2)*EXP(-1/(IF('Leak rate'!$B$4="sour",VLOOKUP(I$3,$B$5:$E$17,4),VLOOKUP(I$3,$B$5:$E$17,3)))*$H86)</f>
        <v>7.9649313262347698E-2</v>
      </c>
      <c r="J86" s="10">
        <f>1-VLOOKUP(J$3,$B$5:$E$17,2)*EXP(-1/(IF('Leak rate'!$B$4="sour",VLOOKUP(J$3,$B$5:$E$17,4),VLOOKUP(J$3,$B$5:$E$17,3)))*$H86)</f>
        <v>7.9649313262347698E-2</v>
      </c>
      <c r="K86" s="10">
        <f>IF('Leak rate'!$B$6="yes",1,1-VLOOKUP(K$3,$B$5:$E$17,2)*EXP(-1/(IF('Leak rate'!$B$4="sour",VLOOKUP(K$3,$B$5:$E$17,4),VLOOKUP(K$3,$B$5:$E$17,3)))*$H86))</f>
        <v>1</v>
      </c>
      <c r="L86" s="10">
        <f>IF('Leak rate'!$B$6="yes",1,1-VLOOKUP(L$3,$B$5:$E$17,2)*EXP(-1/(IF('Leak rate'!$B$4="sour",VLOOKUP(L$3,$B$5:$E$17,4),VLOOKUP(L$3,$B$5:$E$17,3)))*$H86))</f>
        <v>1</v>
      </c>
      <c r="M86" s="10">
        <f>IF('Leak rate'!$B$6="yes",1,1-VLOOKUP(M$3,$B$5:$E$17,2)*EXP(-1/(IF('Leak rate'!$B$4="sour",VLOOKUP(M$3,$B$5:$E$17,4),VLOOKUP(M$3,$B$5:$E$17,3)))*$H86))</f>
        <v>1</v>
      </c>
      <c r="N86" s="10">
        <f>1-VLOOKUP(N$3,$B$5:$E$17,2)*EXP(-1/(IF('Leak rate'!$B$4="sour",VLOOKUP(N$3,$B$5:$E$17,4),VLOOKUP(N$3,$B$5:$E$17,3)))*$H86)</f>
        <v>7.9649313262347698E-2</v>
      </c>
      <c r="O86" s="10">
        <f>1-VLOOKUP(O$3,$B$5:$E$17,2)*EXP(-1/(IF('Leak rate'!$B$4="sour",VLOOKUP(O$3,$B$5:$E$17,4),VLOOKUP(O$3,$B$5:$E$17,3)))*$H86)</f>
        <v>0.34298625236504376</v>
      </c>
      <c r="P86" s="10">
        <f>1-VLOOKUP(P$3,$B$5:$E$17,2)*EXP(-1/(IF('Leak rate'!$B$4="sour",VLOOKUP(P$3,$B$5:$E$17,4),VLOOKUP(P$3,$B$5:$E$17,3)))*$H86)</f>
        <v>7.9649313262347698E-2</v>
      </c>
      <c r="Q86" s="10">
        <f>1-VLOOKUP(Q$3,$B$5:$E$17,2)*EXP(-1/(IF('Leak rate'!$B$4="sour",VLOOKUP(Q$3,$B$5:$E$17,4),VLOOKUP(Q$3,$B$5:$E$17,3)))*$H86)</f>
        <v>7.9649313262347698E-2</v>
      </c>
      <c r="R86" s="10">
        <f>1-VLOOKUP(R$3,$B$5:$E$17,2)*EXP(-1/(IF('Leak rate'!$B$4="sour",VLOOKUP(R$3,$B$5:$E$17,4),VLOOKUP(R$3,$B$5:$E$17,3)))*$H86)</f>
        <v>8.7940760890614755E-2</v>
      </c>
      <c r="S86" s="10">
        <f>IF('Leak rate'!B$5="no",1,1-VLOOKUP(S$3,$B$5:$E$17,2)*EXP(-1/(IF('Leak rate'!$B$4="sour",VLOOKUP(S$3,$B$5:$E$17,4),VLOOKUP(S$3,$B$5:$E$17,3)))*$H86))</f>
        <v>7.9649313262347698E-2</v>
      </c>
      <c r="T86" s="10">
        <f>1-VLOOKUP(T$3,$B$5:$E$17,2)*EXP(-1/(IF('Leak rate'!$B$4="sour",VLOOKUP(T$3,$B$5:$E$17,4),VLOOKUP(T$3,$B$5:$E$17,3)))*$H86)</f>
        <v>8.7940760890614755E-2</v>
      </c>
      <c r="U86" s="10">
        <f>1-VLOOKUP(U$3,$B$5:$E$17,2)*EXP(-1/(IF('Leak rate'!$B$4="sour",VLOOKUP(U$3,$B$5:$E$17,4),VLOOKUP(U$3,$B$5:$E$17,3)))*$H86)</f>
        <v>0.34298625236504376</v>
      </c>
      <c r="V86" s="10"/>
      <c r="W86" s="10">
        <f t="shared" si="56"/>
        <v>0.15295461342153183</v>
      </c>
      <c r="X86" s="10">
        <f t="shared" si="57"/>
        <v>1</v>
      </c>
      <c r="Y86" s="10">
        <f t="shared" si="58"/>
        <v>0.44347953614718039</v>
      </c>
      <c r="Z86" s="10">
        <f t="shared" si="59"/>
        <v>0.16058565294025662</v>
      </c>
      <c r="AA86" s="10">
        <f t="shared" si="60"/>
        <v>0.44849323401972818</v>
      </c>
      <c r="AB86" s="10"/>
      <c r="AC86" s="10">
        <f t="shared" si="61"/>
        <v>0.56255274335747085</v>
      </c>
      <c r="AD86" s="10">
        <f t="shared" si="69"/>
        <v>4.6061208142691434E-3</v>
      </c>
      <c r="AE86" s="10"/>
      <c r="AF86">
        <f t="shared" si="70"/>
        <v>82</v>
      </c>
      <c r="AG86" s="10">
        <f t="shared" si="43"/>
        <v>0.9203506867376523</v>
      </c>
      <c r="AH86" s="10">
        <f t="shared" si="44"/>
        <v>0.9203506867376523</v>
      </c>
      <c r="AI86" s="10">
        <f t="shared" si="45"/>
        <v>0</v>
      </c>
      <c r="AJ86" s="10">
        <f t="shared" si="46"/>
        <v>0</v>
      </c>
      <c r="AK86" s="10">
        <f t="shared" si="47"/>
        <v>0</v>
      </c>
      <c r="AL86" s="10">
        <f t="shared" si="48"/>
        <v>0.9203506867376523</v>
      </c>
      <c r="AM86" s="10">
        <f t="shared" si="49"/>
        <v>0.65701374763495624</v>
      </c>
      <c r="AN86" s="10">
        <f t="shared" si="50"/>
        <v>0.9203506867376523</v>
      </c>
      <c r="AO86" s="10">
        <f t="shared" si="51"/>
        <v>0.9203506867376523</v>
      </c>
      <c r="AP86" s="10">
        <f t="shared" si="52"/>
        <v>0.91205923910938524</v>
      </c>
      <c r="AQ86" s="10">
        <f t="shared" si="53"/>
        <v>0.9203506867376523</v>
      </c>
      <c r="AR86" s="10">
        <f t="shared" si="54"/>
        <v>0.91205923910938524</v>
      </c>
      <c r="AS86" s="10">
        <f t="shared" si="55"/>
        <v>0.65701374763495624</v>
      </c>
      <c r="BA86">
        <f t="shared" si="71"/>
        <v>82</v>
      </c>
      <c r="BB86" s="10">
        <f>1-VLOOKUP(BB$3,$AV$5:$AY$17,2)*EXP(-1/(IF('Leak rate'!$B$4="sour",VLOOKUP(BB$3,$AV$5:$AY$17,4),VLOOKUP(BB$3,$AV$5:$AY$17,3)))*$BA86)</f>
        <v>9.5163034684474956E-2</v>
      </c>
      <c r="BC86" s="10">
        <f>1-VLOOKUP(BC$3,$AV$5:$AY$17,2)*EXP(-1/(IF('Leak rate'!$B$4="sour",VLOOKUP(BC$3,$AV$5:$AY$17,4),VLOOKUP(BC$3,$AV$5:$AY$17,3)))*$BA86)</f>
        <v>9.5163034684474956E-2</v>
      </c>
      <c r="BD86" s="10">
        <f>1-VLOOKUP(BD$3,$AV$5:$AY$17,2)*EXP(-1/(IF('Leak rate'!$B$4="sour",VLOOKUP(BD$3,$AV$5:$AY$17,4),VLOOKUP(BD$3,$AV$5:$AY$17,3)))*$BA86)</f>
        <v>1</v>
      </c>
      <c r="BE86" s="10">
        <f>1-VLOOKUP(BE$3,$AV$5:$AY$17,2)*EXP(-1/(IF('Leak rate'!$B$4="sour",VLOOKUP(BE$3,$AV$5:$AY$17,4),VLOOKUP(BE$3,$AV$5:$AY$17,3)))*$BA86)</f>
        <v>1</v>
      </c>
      <c r="BF86" s="10">
        <f>1-VLOOKUP(BF$3,$AV$5:$AY$17,2)*EXP(-1/(IF('Leak rate'!$B$4="sour",VLOOKUP(BF$3,$AV$5:$AY$17,4),VLOOKUP(BF$3,$AV$5:$AY$17,3)))*$BA86)</f>
        <v>1</v>
      </c>
      <c r="BG86" s="10">
        <f>1-VLOOKUP(BG$3,$AV$5:$AY$17,2)*EXP(-1/(IF('Leak rate'!$B$4="sour",VLOOKUP(BG$3,$AV$5:$AY$17,4),VLOOKUP(BG$3,$AV$5:$AY$17,3)))*$BA86)</f>
        <v>9.5163034684474956E-2</v>
      </c>
      <c r="BH86" s="10">
        <f>1-VLOOKUP(BH$3,$AV$5:$AY$17,2)*EXP(-1/(IF('Leak rate'!$B$4="sour",VLOOKUP(BH$3,$AV$5:$AY$17,4),VLOOKUP(BH$3,$AV$5:$AY$17,3)))*$BA86)</f>
        <v>0.39652480177665383</v>
      </c>
      <c r="BI86" s="10">
        <f>1-VLOOKUP(BI$3,$AV$5:$AY$17,2)*EXP(-1/(IF('Leak rate'!$B$4="sour",VLOOKUP(BI$3,$AV$5:$AY$17,4),VLOOKUP(BI$3,$AV$5:$AY$17,3)))*$BA86)</f>
        <v>9.5163034684474956E-2</v>
      </c>
      <c r="BJ86" s="10">
        <f>1-VLOOKUP(BJ$3,$AV$5:$AY$17,2)*EXP(-1/(IF('Leak rate'!$B$4="sour",VLOOKUP(BJ$3,$AV$5:$AY$17,4),VLOOKUP(BJ$3,$AV$5:$AY$17,3)))*$BA86)</f>
        <v>9.5163034684474956E-2</v>
      </c>
      <c r="BK86" s="10">
        <f>1-VLOOKUP(BK$3,$AV$5:$AY$17,2)*EXP(-1/(IF('Leak rate'!$B$4="sour",VLOOKUP(BK$3,$AV$5:$AY$17,4),VLOOKUP(BK$3,$AV$5:$AY$17,3)))*$BA86)</f>
        <v>0.10331471905668699</v>
      </c>
      <c r="BL86" s="10">
        <f>1-VLOOKUP(BL$3,$AV$5:$AY$17,2)*EXP(-1/(IF('Leak rate'!$B$4="sour",VLOOKUP(BL$3,$AV$5:$AY$17,4),VLOOKUP(BL$3,$AV$5:$AY$17,3)))*$BA86)</f>
        <v>9.5163034684474956E-2</v>
      </c>
      <c r="BM86" s="10">
        <f>1-VLOOKUP(BM$3,$AV$5:$AY$17,2)*EXP(-1/(IF('Leak rate'!$B$4="sour",VLOOKUP(BM$3,$AV$5:$AY$17,4),VLOOKUP(BM$3,$AV$5:$AY$17,3)))*$BA86)</f>
        <v>0.10331471905668699</v>
      </c>
      <c r="BN86" s="10">
        <f>1-VLOOKUP(BN$3,$AV$5:$AY$17,2)*EXP(-1/(IF('Leak rate'!$B$4="sour",VLOOKUP(BN$3,$AV$5:$AY$17,4),VLOOKUP(BN$3,$AV$5:$AY$17,3)))*$BA86)</f>
        <v>0.39652480177665383</v>
      </c>
      <c r="BO86" s="10"/>
      <c r="BP86" s="10">
        <f t="shared" si="62"/>
        <v>0.18127006619859132</v>
      </c>
      <c r="BQ86" s="10">
        <f t="shared" si="63"/>
        <v>1</v>
      </c>
      <c r="BR86" s="10">
        <f t="shared" si="64"/>
        <v>0.50591679090780772</v>
      </c>
      <c r="BS86" s="10">
        <f t="shared" si="65"/>
        <v>0.18864601154815364</v>
      </c>
      <c r="BT86" s="10">
        <f t="shared" si="66"/>
        <v>0.51036799098971952</v>
      </c>
      <c r="BU86" s="10"/>
      <c r="BV86" s="10">
        <f t="shared" si="67"/>
        <v>0.63442609051457133</v>
      </c>
      <c r="BW86" s="10">
        <f t="shared" si="72"/>
        <v>3.905958646642782E-3</v>
      </c>
    </row>
    <row r="87" spans="8:75" x14ac:dyDescent="0.35">
      <c r="H87">
        <f t="shared" si="68"/>
        <v>83</v>
      </c>
      <c r="I87" s="10">
        <f>1-VLOOKUP(I$3,$B$5:$E$17,2)*EXP(-1/(IF('Leak rate'!$B$4="sour",VLOOKUP(I$3,$B$5:$E$17,4),VLOOKUP(I$3,$B$5:$E$17,3)))*$H87)</f>
        <v>8.0569203927095434E-2</v>
      </c>
      <c r="J87" s="10">
        <f>1-VLOOKUP(J$3,$B$5:$E$17,2)*EXP(-1/(IF('Leak rate'!$B$4="sour",VLOOKUP(J$3,$B$5:$E$17,4),VLOOKUP(J$3,$B$5:$E$17,3)))*$H87)</f>
        <v>8.0569203927095434E-2</v>
      </c>
      <c r="K87" s="10">
        <f>IF('Leak rate'!$B$6="yes",1,1-VLOOKUP(K$3,$B$5:$E$17,2)*EXP(-1/(IF('Leak rate'!$B$4="sour",VLOOKUP(K$3,$B$5:$E$17,4),VLOOKUP(K$3,$B$5:$E$17,3)))*$H87))</f>
        <v>1</v>
      </c>
      <c r="L87" s="10">
        <f>IF('Leak rate'!$B$6="yes",1,1-VLOOKUP(L$3,$B$5:$E$17,2)*EXP(-1/(IF('Leak rate'!$B$4="sour",VLOOKUP(L$3,$B$5:$E$17,4),VLOOKUP(L$3,$B$5:$E$17,3)))*$H87))</f>
        <v>1</v>
      </c>
      <c r="M87" s="10">
        <f>IF('Leak rate'!$B$6="yes",1,1-VLOOKUP(M$3,$B$5:$E$17,2)*EXP(-1/(IF('Leak rate'!$B$4="sour",VLOOKUP(M$3,$B$5:$E$17,4),VLOOKUP(M$3,$B$5:$E$17,3)))*$H87))</f>
        <v>1</v>
      </c>
      <c r="N87" s="10">
        <f>1-VLOOKUP(N$3,$B$5:$E$17,2)*EXP(-1/(IF('Leak rate'!$B$4="sour",VLOOKUP(N$3,$B$5:$E$17,4),VLOOKUP(N$3,$B$5:$E$17,3)))*$H87)</f>
        <v>8.0569203927095434E-2</v>
      </c>
      <c r="O87" s="10">
        <f>1-VLOOKUP(O$3,$B$5:$E$17,2)*EXP(-1/(IF('Leak rate'!$B$4="sour",VLOOKUP(O$3,$B$5:$E$17,4),VLOOKUP(O$3,$B$5:$E$17,3)))*$H87)</f>
        <v>0.346263122102067</v>
      </c>
      <c r="P87" s="10">
        <f>1-VLOOKUP(P$3,$B$5:$E$17,2)*EXP(-1/(IF('Leak rate'!$B$4="sour",VLOOKUP(P$3,$B$5:$E$17,4),VLOOKUP(P$3,$B$5:$E$17,3)))*$H87)</f>
        <v>8.0569203927095434E-2</v>
      </c>
      <c r="Q87" s="10">
        <f>1-VLOOKUP(Q$3,$B$5:$E$17,2)*EXP(-1/(IF('Leak rate'!$B$4="sour",VLOOKUP(Q$3,$B$5:$E$17,4),VLOOKUP(Q$3,$B$5:$E$17,3)))*$H87)</f>
        <v>8.0569203927095434E-2</v>
      </c>
      <c r="R87" s="10">
        <f>1-VLOOKUP(R$3,$B$5:$E$17,2)*EXP(-1/(IF('Leak rate'!$B$4="sour",VLOOKUP(R$3,$B$5:$E$17,4),VLOOKUP(R$3,$B$5:$E$17,3)))*$H87)</f>
        <v>8.8852364252076543E-2</v>
      </c>
      <c r="S87" s="10">
        <f>IF('Leak rate'!B$5="no",1,1-VLOOKUP(S$3,$B$5:$E$17,2)*EXP(-1/(IF('Leak rate'!$B$4="sour",VLOOKUP(S$3,$B$5:$E$17,4),VLOOKUP(S$3,$B$5:$E$17,3)))*$H87))</f>
        <v>8.0569203927095434E-2</v>
      </c>
      <c r="T87" s="10">
        <f>1-VLOOKUP(T$3,$B$5:$E$17,2)*EXP(-1/(IF('Leak rate'!$B$4="sour",VLOOKUP(T$3,$B$5:$E$17,4),VLOOKUP(T$3,$B$5:$E$17,3)))*$H87)</f>
        <v>8.8852364252076543E-2</v>
      </c>
      <c r="U87" s="10">
        <f>1-VLOOKUP(U$3,$B$5:$E$17,2)*EXP(-1/(IF('Leak rate'!$B$4="sour",VLOOKUP(U$3,$B$5:$E$17,4),VLOOKUP(U$3,$B$5:$E$17,3)))*$H87)</f>
        <v>0.346263122102067</v>
      </c>
      <c r="V87" s="10"/>
      <c r="W87" s="10">
        <f t="shared" si="56"/>
        <v>0.15464701123274494</v>
      </c>
      <c r="X87" s="10">
        <f t="shared" si="57"/>
        <v>1</v>
      </c>
      <c r="Y87" s="10">
        <f t="shared" si="58"/>
        <v>0.44736157640160834</v>
      </c>
      <c r="Z87" s="10">
        <f t="shared" si="59"/>
        <v>0.16226280392434189</v>
      </c>
      <c r="AA87" s="10">
        <f t="shared" si="60"/>
        <v>0.45234030093853073</v>
      </c>
      <c r="AB87" s="10"/>
      <c r="AC87" s="10">
        <f t="shared" si="61"/>
        <v>0.56711513661435464</v>
      </c>
      <c r="AD87" s="10">
        <f t="shared" si="69"/>
        <v>4.5623932568837899E-3</v>
      </c>
      <c r="AE87" s="10"/>
      <c r="AF87">
        <f t="shared" si="70"/>
        <v>83</v>
      </c>
      <c r="AG87" s="10">
        <f t="shared" si="43"/>
        <v>0.91943079607290457</v>
      </c>
      <c r="AH87" s="10">
        <f t="shared" si="44"/>
        <v>0.91943079607290457</v>
      </c>
      <c r="AI87" s="10">
        <f t="shared" si="45"/>
        <v>0</v>
      </c>
      <c r="AJ87" s="10">
        <f t="shared" si="46"/>
        <v>0</v>
      </c>
      <c r="AK87" s="10">
        <f t="shared" si="47"/>
        <v>0</v>
      </c>
      <c r="AL87" s="10">
        <f t="shared" si="48"/>
        <v>0.91943079607290457</v>
      </c>
      <c r="AM87" s="10">
        <f t="shared" si="49"/>
        <v>0.653736877897933</v>
      </c>
      <c r="AN87" s="10">
        <f t="shared" si="50"/>
        <v>0.91943079607290457</v>
      </c>
      <c r="AO87" s="10">
        <f t="shared" si="51"/>
        <v>0.91943079607290457</v>
      </c>
      <c r="AP87" s="10">
        <f t="shared" si="52"/>
        <v>0.91114763574792346</v>
      </c>
      <c r="AQ87" s="10">
        <f t="shared" si="53"/>
        <v>0.91943079607290457</v>
      </c>
      <c r="AR87" s="10">
        <f t="shared" si="54"/>
        <v>0.91114763574792346</v>
      </c>
      <c r="AS87" s="10">
        <f t="shared" si="55"/>
        <v>0.653736877897933</v>
      </c>
      <c r="BA87">
        <f t="shared" si="71"/>
        <v>83</v>
      </c>
      <c r="BB87" s="10">
        <f>1-VLOOKUP(BB$3,$AV$5:$AY$17,2)*EXP(-1/(IF('Leak rate'!$B$4="sour",VLOOKUP(BB$3,$AV$5:$AY$17,4),VLOOKUP(BB$3,$AV$5:$AY$17,3)))*$BA87)</f>
        <v>9.6067419382076413E-2</v>
      </c>
      <c r="BC87" s="10">
        <f>1-VLOOKUP(BC$3,$AV$5:$AY$17,2)*EXP(-1/(IF('Leak rate'!$B$4="sour",VLOOKUP(BC$3,$AV$5:$AY$17,4),VLOOKUP(BC$3,$AV$5:$AY$17,3)))*$BA87)</f>
        <v>9.6067419382076413E-2</v>
      </c>
      <c r="BD87" s="10">
        <f>1-VLOOKUP(BD$3,$AV$5:$AY$17,2)*EXP(-1/(IF('Leak rate'!$B$4="sour",VLOOKUP(BD$3,$AV$5:$AY$17,4),VLOOKUP(BD$3,$AV$5:$AY$17,3)))*$BA87)</f>
        <v>1</v>
      </c>
      <c r="BE87" s="10">
        <f>1-VLOOKUP(BE$3,$AV$5:$AY$17,2)*EXP(-1/(IF('Leak rate'!$B$4="sour",VLOOKUP(BE$3,$AV$5:$AY$17,4),VLOOKUP(BE$3,$AV$5:$AY$17,3)))*$BA87)</f>
        <v>1</v>
      </c>
      <c r="BF87" s="10">
        <f>1-VLOOKUP(BF$3,$AV$5:$AY$17,2)*EXP(-1/(IF('Leak rate'!$B$4="sour",VLOOKUP(BF$3,$AV$5:$AY$17,4),VLOOKUP(BF$3,$AV$5:$AY$17,3)))*$BA87)</f>
        <v>1</v>
      </c>
      <c r="BG87" s="10">
        <f>1-VLOOKUP(BG$3,$AV$5:$AY$17,2)*EXP(-1/(IF('Leak rate'!$B$4="sour",VLOOKUP(BG$3,$AV$5:$AY$17,4),VLOOKUP(BG$3,$AV$5:$AY$17,3)))*$BA87)</f>
        <v>9.6067419382076413E-2</v>
      </c>
      <c r="BH87" s="10">
        <f>1-VLOOKUP(BH$3,$AV$5:$AY$17,2)*EXP(-1/(IF('Leak rate'!$B$4="sour",VLOOKUP(BH$3,$AV$5:$AY$17,4),VLOOKUP(BH$3,$AV$5:$AY$17,3)))*$BA87)</f>
        <v>0.39953464688449292</v>
      </c>
      <c r="BI87" s="10">
        <f>1-VLOOKUP(BI$3,$AV$5:$AY$17,2)*EXP(-1/(IF('Leak rate'!$B$4="sour",VLOOKUP(BI$3,$AV$5:$AY$17,4),VLOOKUP(BI$3,$AV$5:$AY$17,3)))*$BA87)</f>
        <v>9.6067419382076413E-2</v>
      </c>
      <c r="BJ87" s="10">
        <f>1-VLOOKUP(BJ$3,$AV$5:$AY$17,2)*EXP(-1/(IF('Leak rate'!$B$4="sour",VLOOKUP(BJ$3,$AV$5:$AY$17,4),VLOOKUP(BJ$3,$AV$5:$AY$17,3)))*$BA87)</f>
        <v>9.6067419382076413E-2</v>
      </c>
      <c r="BK87" s="10">
        <f>1-VLOOKUP(BK$3,$AV$5:$AY$17,2)*EXP(-1/(IF('Leak rate'!$B$4="sour",VLOOKUP(BK$3,$AV$5:$AY$17,4),VLOOKUP(BK$3,$AV$5:$AY$17,3)))*$BA87)</f>
        <v>0.10421095614440012</v>
      </c>
      <c r="BL87" s="10">
        <f>1-VLOOKUP(BL$3,$AV$5:$AY$17,2)*EXP(-1/(IF('Leak rate'!$B$4="sour",VLOOKUP(BL$3,$AV$5:$AY$17,4),VLOOKUP(BL$3,$AV$5:$AY$17,3)))*$BA87)</f>
        <v>9.6067419382076413E-2</v>
      </c>
      <c r="BM87" s="10">
        <f>1-VLOOKUP(BM$3,$AV$5:$AY$17,2)*EXP(-1/(IF('Leak rate'!$B$4="sour",VLOOKUP(BM$3,$AV$5:$AY$17,4),VLOOKUP(BM$3,$AV$5:$AY$17,3)))*$BA87)</f>
        <v>0.10421095614440012</v>
      </c>
      <c r="BN87" s="10">
        <f>1-VLOOKUP(BN$3,$AV$5:$AY$17,2)*EXP(-1/(IF('Leak rate'!$B$4="sour",VLOOKUP(BN$3,$AV$5:$AY$17,4),VLOOKUP(BN$3,$AV$5:$AY$17,3)))*$BA87)</f>
        <v>0.39953464688449292</v>
      </c>
      <c r="BO87" s="10"/>
      <c r="BP87" s="10">
        <f t="shared" si="62"/>
        <v>0.18290588969742105</v>
      </c>
      <c r="BQ87" s="10">
        <f t="shared" si="63"/>
        <v>1</v>
      </c>
      <c r="BR87" s="10">
        <f t="shared" si="64"/>
        <v>0.50936329652856083</v>
      </c>
      <c r="BS87" s="10">
        <f t="shared" si="65"/>
        <v>0.19026709789834528</v>
      </c>
      <c r="BT87" s="10">
        <f t="shared" si="66"/>
        <v>0.51378344701028555</v>
      </c>
      <c r="BU87" s="10"/>
      <c r="BV87" s="10">
        <f t="shared" si="67"/>
        <v>0.63829369817317227</v>
      </c>
      <c r="BW87" s="10">
        <f t="shared" si="72"/>
        <v>3.8676076586009467E-3</v>
      </c>
    </row>
    <row r="88" spans="8:75" x14ac:dyDescent="0.35">
      <c r="H88">
        <f t="shared" si="68"/>
        <v>84</v>
      </c>
      <c r="I88" s="10">
        <f>1-VLOOKUP(I$3,$B$5:$E$17,2)*EXP(-1/(IF('Leak rate'!$B$4="sour",VLOOKUP(I$3,$B$5:$E$17,4),VLOOKUP(I$3,$B$5:$E$17,3)))*$H88)</f>
        <v>8.1488175160970511E-2</v>
      </c>
      <c r="J88" s="10">
        <f>1-VLOOKUP(J$3,$B$5:$E$17,2)*EXP(-1/(IF('Leak rate'!$B$4="sour",VLOOKUP(J$3,$B$5:$E$17,4),VLOOKUP(J$3,$B$5:$E$17,3)))*$H88)</f>
        <v>8.1488175160970511E-2</v>
      </c>
      <c r="K88" s="10">
        <f>IF('Leak rate'!$B$6="yes",1,1-VLOOKUP(K$3,$B$5:$E$17,2)*EXP(-1/(IF('Leak rate'!$B$4="sour",VLOOKUP(K$3,$B$5:$E$17,4),VLOOKUP(K$3,$B$5:$E$17,3)))*$H88))</f>
        <v>1</v>
      </c>
      <c r="L88" s="10">
        <f>IF('Leak rate'!$B$6="yes",1,1-VLOOKUP(L$3,$B$5:$E$17,2)*EXP(-1/(IF('Leak rate'!$B$4="sour",VLOOKUP(L$3,$B$5:$E$17,4),VLOOKUP(L$3,$B$5:$E$17,3)))*$H88))</f>
        <v>1</v>
      </c>
      <c r="M88" s="10">
        <f>IF('Leak rate'!$B$6="yes",1,1-VLOOKUP(M$3,$B$5:$E$17,2)*EXP(-1/(IF('Leak rate'!$B$4="sour",VLOOKUP(M$3,$B$5:$E$17,4),VLOOKUP(M$3,$B$5:$E$17,3)))*$H88))</f>
        <v>1</v>
      </c>
      <c r="N88" s="10">
        <f>1-VLOOKUP(N$3,$B$5:$E$17,2)*EXP(-1/(IF('Leak rate'!$B$4="sour",VLOOKUP(N$3,$B$5:$E$17,4),VLOOKUP(N$3,$B$5:$E$17,3)))*$H88)</f>
        <v>8.1488175160970511E-2</v>
      </c>
      <c r="O88" s="10">
        <f>1-VLOOKUP(O$3,$B$5:$E$17,2)*EXP(-1/(IF('Leak rate'!$B$4="sour",VLOOKUP(O$3,$B$5:$E$17,4),VLOOKUP(O$3,$B$5:$E$17,3)))*$H88)</f>
        <v>0.3495236483830938</v>
      </c>
      <c r="P88" s="10">
        <f>1-VLOOKUP(P$3,$B$5:$E$17,2)*EXP(-1/(IF('Leak rate'!$B$4="sour",VLOOKUP(P$3,$B$5:$E$17,4),VLOOKUP(P$3,$B$5:$E$17,3)))*$H88)</f>
        <v>8.1488175160970511E-2</v>
      </c>
      <c r="Q88" s="10">
        <f>1-VLOOKUP(Q$3,$B$5:$E$17,2)*EXP(-1/(IF('Leak rate'!$B$4="sour",VLOOKUP(Q$3,$B$5:$E$17,4),VLOOKUP(Q$3,$B$5:$E$17,3)))*$H88)</f>
        <v>8.1488175160970511E-2</v>
      </c>
      <c r="R88" s="10">
        <f>1-VLOOKUP(R$3,$B$5:$E$17,2)*EXP(-1/(IF('Leak rate'!$B$4="sour",VLOOKUP(R$3,$B$5:$E$17,4),VLOOKUP(R$3,$B$5:$E$17,3)))*$H88)</f>
        <v>8.9763056465826607E-2</v>
      </c>
      <c r="S88" s="10">
        <f>IF('Leak rate'!B$5="no",1,1-VLOOKUP(S$3,$B$5:$E$17,2)*EXP(-1/(IF('Leak rate'!$B$4="sour",VLOOKUP(S$3,$B$5:$E$17,4),VLOOKUP(S$3,$B$5:$E$17,3)))*$H88))</f>
        <v>8.1488175160970511E-2</v>
      </c>
      <c r="T88" s="10">
        <f>1-VLOOKUP(T$3,$B$5:$E$17,2)*EXP(-1/(IF('Leak rate'!$B$4="sour",VLOOKUP(T$3,$B$5:$E$17,4),VLOOKUP(T$3,$B$5:$E$17,3)))*$H88)</f>
        <v>8.9763056465826607E-2</v>
      </c>
      <c r="U88" s="10">
        <f>1-VLOOKUP(U$3,$B$5:$E$17,2)*EXP(-1/(IF('Leak rate'!$B$4="sour",VLOOKUP(U$3,$B$5:$E$17,4),VLOOKUP(U$3,$B$5:$E$17,3)))*$H88)</f>
        <v>0.3495236483830938</v>
      </c>
      <c r="V88" s="10"/>
      <c r="W88" s="10">
        <f t="shared" si="56"/>
        <v>0.15633602763087606</v>
      </c>
      <c r="X88" s="10">
        <f t="shared" si="57"/>
        <v>1</v>
      </c>
      <c r="Y88" s="10">
        <f t="shared" si="58"/>
        <v>0.45121653726270583</v>
      </c>
      <c r="Z88" s="10">
        <f t="shared" si="59"/>
        <v>0.16393660395852572</v>
      </c>
      <c r="AA88" s="10">
        <f t="shared" si="60"/>
        <v>0.45616053242250132</v>
      </c>
      <c r="AB88" s="10"/>
      <c r="AC88" s="10">
        <f t="shared" si="61"/>
        <v>0.5716341211641065</v>
      </c>
      <c r="AD88" s="10">
        <f t="shared" si="69"/>
        <v>4.5189845497518588E-3</v>
      </c>
      <c r="AE88" s="10"/>
      <c r="AF88">
        <f t="shared" si="70"/>
        <v>84</v>
      </c>
      <c r="AG88" s="10">
        <f t="shared" si="43"/>
        <v>0.91851182483902949</v>
      </c>
      <c r="AH88" s="10">
        <f t="shared" si="44"/>
        <v>0.91851182483902949</v>
      </c>
      <c r="AI88" s="10">
        <f t="shared" si="45"/>
        <v>0</v>
      </c>
      <c r="AJ88" s="10">
        <f t="shared" si="46"/>
        <v>0</v>
      </c>
      <c r="AK88" s="10">
        <f t="shared" si="47"/>
        <v>0</v>
      </c>
      <c r="AL88" s="10">
        <f t="shared" si="48"/>
        <v>0.91851182483902949</v>
      </c>
      <c r="AM88" s="10">
        <f t="shared" si="49"/>
        <v>0.6504763516169062</v>
      </c>
      <c r="AN88" s="10">
        <f t="shared" si="50"/>
        <v>0.91851182483902949</v>
      </c>
      <c r="AO88" s="10">
        <f t="shared" si="51"/>
        <v>0.91851182483902949</v>
      </c>
      <c r="AP88" s="10">
        <f t="shared" si="52"/>
        <v>0.91023694353417339</v>
      </c>
      <c r="AQ88" s="10">
        <f t="shared" si="53"/>
        <v>0.91851182483902949</v>
      </c>
      <c r="AR88" s="10">
        <f t="shared" si="54"/>
        <v>0.91023694353417339</v>
      </c>
      <c r="AS88" s="10">
        <f t="shared" si="55"/>
        <v>0.6504763516169062</v>
      </c>
      <c r="BA88">
        <f t="shared" si="71"/>
        <v>84</v>
      </c>
      <c r="BB88" s="10">
        <f>1-VLOOKUP(BB$3,$AV$5:$AY$17,2)*EXP(-1/(IF('Leak rate'!$B$4="sour",VLOOKUP(BB$3,$AV$5:$AY$17,4),VLOOKUP(BB$3,$AV$5:$AY$17,3)))*$BA88)</f>
        <v>9.697090014702181E-2</v>
      </c>
      <c r="BC88" s="10">
        <f>1-VLOOKUP(BC$3,$AV$5:$AY$17,2)*EXP(-1/(IF('Leak rate'!$B$4="sour",VLOOKUP(BC$3,$AV$5:$AY$17,4),VLOOKUP(BC$3,$AV$5:$AY$17,3)))*$BA88)</f>
        <v>9.697090014702181E-2</v>
      </c>
      <c r="BD88" s="10">
        <f>1-VLOOKUP(BD$3,$AV$5:$AY$17,2)*EXP(-1/(IF('Leak rate'!$B$4="sour",VLOOKUP(BD$3,$AV$5:$AY$17,4),VLOOKUP(BD$3,$AV$5:$AY$17,3)))*$BA88)</f>
        <v>1</v>
      </c>
      <c r="BE88" s="10">
        <f>1-VLOOKUP(BE$3,$AV$5:$AY$17,2)*EXP(-1/(IF('Leak rate'!$B$4="sour",VLOOKUP(BE$3,$AV$5:$AY$17,4),VLOOKUP(BE$3,$AV$5:$AY$17,3)))*$BA88)</f>
        <v>1</v>
      </c>
      <c r="BF88" s="10">
        <f>1-VLOOKUP(BF$3,$AV$5:$AY$17,2)*EXP(-1/(IF('Leak rate'!$B$4="sour",VLOOKUP(BF$3,$AV$5:$AY$17,4),VLOOKUP(BF$3,$AV$5:$AY$17,3)))*$BA88)</f>
        <v>1</v>
      </c>
      <c r="BG88" s="10">
        <f>1-VLOOKUP(BG$3,$AV$5:$AY$17,2)*EXP(-1/(IF('Leak rate'!$B$4="sour",VLOOKUP(BG$3,$AV$5:$AY$17,4),VLOOKUP(BG$3,$AV$5:$AY$17,3)))*$BA88)</f>
        <v>9.697090014702181E-2</v>
      </c>
      <c r="BH88" s="10">
        <f>1-VLOOKUP(BH$3,$AV$5:$AY$17,2)*EXP(-1/(IF('Leak rate'!$B$4="sour",VLOOKUP(BH$3,$AV$5:$AY$17,4),VLOOKUP(BH$3,$AV$5:$AY$17,3)))*$BA88)</f>
        <v>0.4025294803272299</v>
      </c>
      <c r="BI88" s="10">
        <f>1-VLOOKUP(BI$3,$AV$5:$AY$17,2)*EXP(-1/(IF('Leak rate'!$B$4="sour",VLOOKUP(BI$3,$AV$5:$AY$17,4),VLOOKUP(BI$3,$AV$5:$AY$17,3)))*$BA88)</f>
        <v>9.697090014702181E-2</v>
      </c>
      <c r="BJ88" s="10">
        <f>1-VLOOKUP(BJ$3,$AV$5:$AY$17,2)*EXP(-1/(IF('Leak rate'!$B$4="sour",VLOOKUP(BJ$3,$AV$5:$AY$17,4),VLOOKUP(BJ$3,$AV$5:$AY$17,3)))*$BA88)</f>
        <v>9.697090014702181E-2</v>
      </c>
      <c r="BK88" s="10">
        <f>1-VLOOKUP(BK$3,$AV$5:$AY$17,2)*EXP(-1/(IF('Leak rate'!$B$4="sour",VLOOKUP(BK$3,$AV$5:$AY$17,4),VLOOKUP(BK$3,$AV$5:$AY$17,3)))*$BA88)</f>
        <v>0.1051062974429946</v>
      </c>
      <c r="BL88" s="10">
        <f>1-VLOOKUP(BL$3,$AV$5:$AY$17,2)*EXP(-1/(IF('Leak rate'!$B$4="sour",VLOOKUP(BL$3,$AV$5:$AY$17,4),VLOOKUP(BL$3,$AV$5:$AY$17,3)))*$BA88)</f>
        <v>9.697090014702181E-2</v>
      </c>
      <c r="BM88" s="10">
        <f>1-VLOOKUP(BM$3,$AV$5:$AY$17,2)*EXP(-1/(IF('Leak rate'!$B$4="sour",VLOOKUP(BM$3,$AV$5:$AY$17,4),VLOOKUP(BM$3,$AV$5:$AY$17,3)))*$BA88)</f>
        <v>0.1051062974429946</v>
      </c>
      <c r="BN88" s="10">
        <f>1-VLOOKUP(BN$3,$AV$5:$AY$17,2)*EXP(-1/(IF('Leak rate'!$B$4="sour",VLOOKUP(BN$3,$AV$5:$AY$17,4),VLOOKUP(BN$3,$AV$5:$AY$17,3)))*$BA88)</f>
        <v>0.4025294803272299</v>
      </c>
      <c r="BO88" s="10"/>
      <c r="BP88" s="10">
        <f t="shared" si="62"/>
        <v>0.18453844481871995</v>
      </c>
      <c r="BQ88" s="10">
        <f t="shared" si="63"/>
        <v>1</v>
      </c>
      <c r="BR88" s="10">
        <f t="shared" si="64"/>
        <v>0.51278576085267535</v>
      </c>
      <c r="BS88" s="10">
        <f t="shared" si="65"/>
        <v>0.19188494531584865</v>
      </c>
      <c r="BT88" s="10">
        <f t="shared" si="66"/>
        <v>0.51717507832247112</v>
      </c>
      <c r="BU88" s="10"/>
      <c r="BV88" s="10">
        <f t="shared" si="67"/>
        <v>0.64212326528813757</v>
      </c>
      <c r="BW88" s="10">
        <f t="shared" si="72"/>
        <v>3.8295671149652932E-3</v>
      </c>
    </row>
    <row r="89" spans="8:75" x14ac:dyDescent="0.35">
      <c r="H89">
        <f t="shared" si="68"/>
        <v>85</v>
      </c>
      <c r="I89" s="10">
        <f>1-VLOOKUP(I$3,$B$5:$E$17,2)*EXP(-1/(IF('Leak rate'!$B$4="sour",VLOOKUP(I$3,$B$5:$E$17,4),VLOOKUP(I$3,$B$5:$E$17,3)))*$H89)</f>
        <v>8.240622788294405E-2</v>
      </c>
      <c r="J89" s="10">
        <f>1-VLOOKUP(J$3,$B$5:$E$17,2)*EXP(-1/(IF('Leak rate'!$B$4="sour",VLOOKUP(J$3,$B$5:$E$17,4),VLOOKUP(J$3,$B$5:$E$17,3)))*$H89)</f>
        <v>8.240622788294405E-2</v>
      </c>
      <c r="K89" s="10">
        <f>IF('Leak rate'!$B$6="yes",1,1-VLOOKUP(K$3,$B$5:$E$17,2)*EXP(-1/(IF('Leak rate'!$B$4="sour",VLOOKUP(K$3,$B$5:$E$17,4),VLOOKUP(K$3,$B$5:$E$17,3)))*$H89))</f>
        <v>1</v>
      </c>
      <c r="L89" s="10">
        <f>IF('Leak rate'!$B$6="yes",1,1-VLOOKUP(L$3,$B$5:$E$17,2)*EXP(-1/(IF('Leak rate'!$B$4="sour",VLOOKUP(L$3,$B$5:$E$17,4),VLOOKUP(L$3,$B$5:$E$17,3)))*$H89))</f>
        <v>1</v>
      </c>
      <c r="M89" s="10">
        <f>IF('Leak rate'!$B$6="yes",1,1-VLOOKUP(M$3,$B$5:$E$17,2)*EXP(-1/(IF('Leak rate'!$B$4="sour",VLOOKUP(M$3,$B$5:$E$17,4),VLOOKUP(M$3,$B$5:$E$17,3)))*$H89))</f>
        <v>1</v>
      </c>
      <c r="N89" s="10">
        <f>1-VLOOKUP(N$3,$B$5:$E$17,2)*EXP(-1/(IF('Leak rate'!$B$4="sour",VLOOKUP(N$3,$B$5:$E$17,4),VLOOKUP(N$3,$B$5:$E$17,3)))*$H89)</f>
        <v>8.240622788294405E-2</v>
      </c>
      <c r="O89" s="10">
        <f>1-VLOOKUP(O$3,$B$5:$E$17,2)*EXP(-1/(IF('Leak rate'!$B$4="sour",VLOOKUP(O$3,$B$5:$E$17,4),VLOOKUP(O$3,$B$5:$E$17,3)))*$H89)</f>
        <v>0.35276791272145114</v>
      </c>
      <c r="P89" s="10">
        <f>1-VLOOKUP(P$3,$B$5:$E$17,2)*EXP(-1/(IF('Leak rate'!$B$4="sour",VLOOKUP(P$3,$B$5:$E$17,4),VLOOKUP(P$3,$B$5:$E$17,3)))*$H89)</f>
        <v>8.240622788294405E-2</v>
      </c>
      <c r="Q89" s="10">
        <f>1-VLOOKUP(Q$3,$B$5:$E$17,2)*EXP(-1/(IF('Leak rate'!$B$4="sour",VLOOKUP(Q$3,$B$5:$E$17,4),VLOOKUP(Q$3,$B$5:$E$17,3)))*$H89)</f>
        <v>8.240622788294405E-2</v>
      </c>
      <c r="R89" s="10">
        <f>1-VLOOKUP(R$3,$B$5:$E$17,2)*EXP(-1/(IF('Leak rate'!$B$4="sour",VLOOKUP(R$3,$B$5:$E$17,4),VLOOKUP(R$3,$B$5:$E$17,3)))*$H89)</f>
        <v>9.0672838442557246E-2</v>
      </c>
      <c r="S89" s="10">
        <f>IF('Leak rate'!B$5="no",1,1-VLOOKUP(S$3,$B$5:$E$17,2)*EXP(-1/(IF('Leak rate'!$B$4="sour",VLOOKUP(S$3,$B$5:$E$17,4),VLOOKUP(S$3,$B$5:$E$17,3)))*$H89))</f>
        <v>8.240622788294405E-2</v>
      </c>
      <c r="T89" s="10">
        <f>1-VLOOKUP(T$3,$B$5:$E$17,2)*EXP(-1/(IF('Leak rate'!$B$4="sour",VLOOKUP(T$3,$B$5:$E$17,4),VLOOKUP(T$3,$B$5:$E$17,3)))*$H89)</f>
        <v>9.0672838442557246E-2</v>
      </c>
      <c r="U89" s="10">
        <f>1-VLOOKUP(U$3,$B$5:$E$17,2)*EXP(-1/(IF('Leak rate'!$B$4="sour",VLOOKUP(U$3,$B$5:$E$17,4),VLOOKUP(U$3,$B$5:$E$17,3)))*$H89)</f>
        <v>0.35276791272145114</v>
      </c>
      <c r="V89" s="10"/>
      <c r="W89" s="10">
        <f t="shared" si="56"/>
        <v>0.15802166937199236</v>
      </c>
      <c r="X89" s="10">
        <f t="shared" si="57"/>
        <v>1</v>
      </c>
      <c r="Y89" s="10">
        <f t="shared" si="58"/>
        <v>0.45504460762432652</v>
      </c>
      <c r="Z89" s="10">
        <f t="shared" si="59"/>
        <v>0.1656070597380106</v>
      </c>
      <c r="AA89" s="10">
        <f t="shared" si="60"/>
        <v>0.45995411566374711</v>
      </c>
      <c r="AB89" s="10"/>
      <c r="AC89" s="10">
        <f t="shared" si="61"/>
        <v>0.57611001586003496</v>
      </c>
      <c r="AD89" s="10">
        <f t="shared" si="69"/>
        <v>4.4758946959284618E-3</v>
      </c>
      <c r="AE89" s="10"/>
      <c r="AF89">
        <f t="shared" si="70"/>
        <v>85</v>
      </c>
      <c r="AG89" s="10">
        <f t="shared" si="43"/>
        <v>0.91759377211705595</v>
      </c>
      <c r="AH89" s="10">
        <f t="shared" si="44"/>
        <v>0.91759377211705595</v>
      </c>
      <c r="AI89" s="10">
        <f t="shared" si="45"/>
        <v>0</v>
      </c>
      <c r="AJ89" s="10">
        <f t="shared" si="46"/>
        <v>0</v>
      </c>
      <c r="AK89" s="10">
        <f t="shared" si="47"/>
        <v>0</v>
      </c>
      <c r="AL89" s="10">
        <f t="shared" si="48"/>
        <v>0.91759377211705595</v>
      </c>
      <c r="AM89" s="10">
        <f t="shared" si="49"/>
        <v>0.64723208727854886</v>
      </c>
      <c r="AN89" s="10">
        <f t="shared" si="50"/>
        <v>0.91759377211705595</v>
      </c>
      <c r="AO89" s="10">
        <f t="shared" si="51"/>
        <v>0.91759377211705595</v>
      </c>
      <c r="AP89" s="10">
        <f t="shared" si="52"/>
        <v>0.90932716155744275</v>
      </c>
      <c r="AQ89" s="10">
        <f t="shared" si="53"/>
        <v>0.91759377211705595</v>
      </c>
      <c r="AR89" s="10">
        <f t="shared" si="54"/>
        <v>0.90932716155744275</v>
      </c>
      <c r="AS89" s="10">
        <f t="shared" si="55"/>
        <v>0.64723208727854886</v>
      </c>
      <c r="BA89">
        <f t="shared" si="71"/>
        <v>85</v>
      </c>
      <c r="BB89" s="10">
        <f>1-VLOOKUP(BB$3,$AV$5:$AY$17,2)*EXP(-1/(IF('Leak rate'!$B$4="sour",VLOOKUP(BB$3,$AV$5:$AY$17,4),VLOOKUP(BB$3,$AV$5:$AY$17,3)))*$BA89)</f>
        <v>9.7873477882791993E-2</v>
      </c>
      <c r="BC89" s="10">
        <f>1-VLOOKUP(BC$3,$AV$5:$AY$17,2)*EXP(-1/(IF('Leak rate'!$B$4="sour",VLOOKUP(BC$3,$AV$5:$AY$17,4),VLOOKUP(BC$3,$AV$5:$AY$17,3)))*$BA89)</f>
        <v>9.7873477882791993E-2</v>
      </c>
      <c r="BD89" s="10">
        <f>1-VLOOKUP(BD$3,$AV$5:$AY$17,2)*EXP(-1/(IF('Leak rate'!$B$4="sour",VLOOKUP(BD$3,$AV$5:$AY$17,4),VLOOKUP(BD$3,$AV$5:$AY$17,3)))*$BA89)</f>
        <v>1</v>
      </c>
      <c r="BE89" s="10">
        <f>1-VLOOKUP(BE$3,$AV$5:$AY$17,2)*EXP(-1/(IF('Leak rate'!$B$4="sour",VLOOKUP(BE$3,$AV$5:$AY$17,4),VLOOKUP(BE$3,$AV$5:$AY$17,3)))*$BA89)</f>
        <v>1</v>
      </c>
      <c r="BF89" s="10">
        <f>1-VLOOKUP(BF$3,$AV$5:$AY$17,2)*EXP(-1/(IF('Leak rate'!$B$4="sour",VLOOKUP(BF$3,$AV$5:$AY$17,4),VLOOKUP(BF$3,$AV$5:$AY$17,3)))*$BA89)</f>
        <v>1</v>
      </c>
      <c r="BG89" s="10">
        <f>1-VLOOKUP(BG$3,$AV$5:$AY$17,2)*EXP(-1/(IF('Leak rate'!$B$4="sour",VLOOKUP(BG$3,$AV$5:$AY$17,4),VLOOKUP(BG$3,$AV$5:$AY$17,3)))*$BA89)</f>
        <v>9.7873477882791993E-2</v>
      </c>
      <c r="BH89" s="10">
        <f>1-VLOOKUP(BH$3,$AV$5:$AY$17,2)*EXP(-1/(IF('Leak rate'!$B$4="sour",VLOOKUP(BH$3,$AV$5:$AY$17,4),VLOOKUP(BH$3,$AV$5:$AY$17,3)))*$BA89)</f>
        <v>0.40550937697585676</v>
      </c>
      <c r="BI89" s="10">
        <f>1-VLOOKUP(BI$3,$AV$5:$AY$17,2)*EXP(-1/(IF('Leak rate'!$B$4="sour",VLOOKUP(BI$3,$AV$5:$AY$17,4),VLOOKUP(BI$3,$AV$5:$AY$17,3)))*$BA89)</f>
        <v>9.7873477882791993E-2</v>
      </c>
      <c r="BJ89" s="10">
        <f>1-VLOOKUP(BJ$3,$AV$5:$AY$17,2)*EXP(-1/(IF('Leak rate'!$B$4="sour",VLOOKUP(BJ$3,$AV$5:$AY$17,4),VLOOKUP(BJ$3,$AV$5:$AY$17,3)))*$BA89)</f>
        <v>9.7873477882791993E-2</v>
      </c>
      <c r="BK89" s="10">
        <f>1-VLOOKUP(BK$3,$AV$5:$AY$17,2)*EXP(-1/(IF('Leak rate'!$B$4="sour",VLOOKUP(BK$3,$AV$5:$AY$17,4),VLOOKUP(BK$3,$AV$5:$AY$17,3)))*$BA89)</f>
        <v>0.106000743847812</v>
      </c>
      <c r="BL89" s="10">
        <f>1-VLOOKUP(BL$3,$AV$5:$AY$17,2)*EXP(-1/(IF('Leak rate'!$B$4="sour",VLOOKUP(BL$3,$AV$5:$AY$17,4),VLOOKUP(BL$3,$AV$5:$AY$17,3)))*$BA89)</f>
        <v>9.7873477882791993E-2</v>
      </c>
      <c r="BM89" s="10">
        <f>1-VLOOKUP(BM$3,$AV$5:$AY$17,2)*EXP(-1/(IF('Leak rate'!$B$4="sour",VLOOKUP(BM$3,$AV$5:$AY$17,4),VLOOKUP(BM$3,$AV$5:$AY$17,3)))*$BA89)</f>
        <v>0.106000743847812</v>
      </c>
      <c r="BN89" s="10">
        <f>1-VLOOKUP(BN$3,$AV$5:$AY$17,2)*EXP(-1/(IF('Leak rate'!$B$4="sour",VLOOKUP(BN$3,$AV$5:$AY$17,4),VLOOKUP(BN$3,$AV$5:$AY$17,3)))*$BA89)</f>
        <v>0.40550937697585676</v>
      </c>
      <c r="BO89" s="10"/>
      <c r="BP89" s="10">
        <f t="shared" si="62"/>
        <v>0.18616773809271059</v>
      </c>
      <c r="BQ89" s="10">
        <f t="shared" si="63"/>
        <v>1</v>
      </c>
      <c r="BR89" s="10">
        <f t="shared" si="64"/>
        <v>0.51618435158158782</v>
      </c>
      <c r="BS89" s="10">
        <f t="shared" si="65"/>
        <v>0.19349956027205562</v>
      </c>
      <c r="BT89" s="10">
        <f t="shared" si="66"/>
        <v>0.52054305111688892</v>
      </c>
      <c r="BU89" s="10"/>
      <c r="BV89" s="10">
        <f t="shared" si="67"/>
        <v>0.64591510134584329</v>
      </c>
      <c r="BW89" s="10">
        <f t="shared" si="72"/>
        <v>3.791836057705722E-3</v>
      </c>
    </row>
    <row r="90" spans="8:75" x14ac:dyDescent="0.35">
      <c r="H90">
        <f t="shared" si="68"/>
        <v>86</v>
      </c>
      <c r="I90" s="10">
        <f>1-VLOOKUP(I$3,$B$5:$E$17,2)*EXP(-1/(IF('Leak rate'!$B$4="sour",VLOOKUP(I$3,$B$5:$E$17,4),VLOOKUP(I$3,$B$5:$E$17,3)))*$H90)</f>
        <v>8.332336301106924E-2</v>
      </c>
      <c r="J90" s="10">
        <f>1-VLOOKUP(J$3,$B$5:$E$17,2)*EXP(-1/(IF('Leak rate'!$B$4="sour",VLOOKUP(J$3,$B$5:$E$17,4),VLOOKUP(J$3,$B$5:$E$17,3)))*$H90)</f>
        <v>8.332336301106924E-2</v>
      </c>
      <c r="K90" s="10">
        <f>IF('Leak rate'!$B$6="yes",1,1-VLOOKUP(K$3,$B$5:$E$17,2)*EXP(-1/(IF('Leak rate'!$B$4="sour",VLOOKUP(K$3,$B$5:$E$17,4),VLOOKUP(K$3,$B$5:$E$17,3)))*$H90))</f>
        <v>1</v>
      </c>
      <c r="L90" s="10">
        <f>IF('Leak rate'!$B$6="yes",1,1-VLOOKUP(L$3,$B$5:$E$17,2)*EXP(-1/(IF('Leak rate'!$B$4="sour",VLOOKUP(L$3,$B$5:$E$17,4),VLOOKUP(L$3,$B$5:$E$17,3)))*$H90))</f>
        <v>1</v>
      </c>
      <c r="M90" s="10">
        <f>IF('Leak rate'!$B$6="yes",1,1-VLOOKUP(M$3,$B$5:$E$17,2)*EXP(-1/(IF('Leak rate'!$B$4="sour",VLOOKUP(M$3,$B$5:$E$17,4),VLOOKUP(M$3,$B$5:$E$17,3)))*$H90))</f>
        <v>1</v>
      </c>
      <c r="N90" s="10">
        <f>1-VLOOKUP(N$3,$B$5:$E$17,2)*EXP(-1/(IF('Leak rate'!$B$4="sour",VLOOKUP(N$3,$B$5:$E$17,4),VLOOKUP(N$3,$B$5:$E$17,3)))*$H90)</f>
        <v>8.332336301106924E-2</v>
      </c>
      <c r="O90" s="10">
        <f>1-VLOOKUP(O$3,$B$5:$E$17,2)*EXP(-1/(IF('Leak rate'!$B$4="sour",VLOOKUP(O$3,$B$5:$E$17,4),VLOOKUP(O$3,$B$5:$E$17,3)))*$H90)</f>
        <v>0.35599599622391664</v>
      </c>
      <c r="P90" s="10">
        <f>1-VLOOKUP(P$3,$B$5:$E$17,2)*EXP(-1/(IF('Leak rate'!$B$4="sour",VLOOKUP(P$3,$B$5:$E$17,4),VLOOKUP(P$3,$B$5:$E$17,3)))*$H90)</f>
        <v>8.332336301106924E-2</v>
      </c>
      <c r="Q90" s="10">
        <f>1-VLOOKUP(Q$3,$B$5:$E$17,2)*EXP(-1/(IF('Leak rate'!$B$4="sour",VLOOKUP(Q$3,$B$5:$E$17,4),VLOOKUP(Q$3,$B$5:$E$17,3)))*$H90)</f>
        <v>8.332336301106924E-2</v>
      </c>
      <c r="R90" s="10">
        <f>1-VLOOKUP(R$3,$B$5:$E$17,2)*EXP(-1/(IF('Leak rate'!$B$4="sour",VLOOKUP(R$3,$B$5:$E$17,4),VLOOKUP(R$3,$B$5:$E$17,3)))*$H90)</f>
        <v>9.1581711092050599E-2</v>
      </c>
      <c r="S90" s="10">
        <f>IF('Leak rate'!B$5="no",1,1-VLOOKUP(S$3,$B$5:$E$17,2)*EXP(-1/(IF('Leak rate'!$B$4="sour",VLOOKUP(S$3,$B$5:$E$17,4),VLOOKUP(S$3,$B$5:$E$17,3)))*$H90))</f>
        <v>8.332336301106924E-2</v>
      </c>
      <c r="T90" s="10">
        <f>1-VLOOKUP(T$3,$B$5:$E$17,2)*EXP(-1/(IF('Leak rate'!$B$4="sour",VLOOKUP(T$3,$B$5:$E$17,4),VLOOKUP(T$3,$B$5:$E$17,3)))*$H90)</f>
        <v>9.1581711092050599E-2</v>
      </c>
      <c r="U90" s="10">
        <f>1-VLOOKUP(U$3,$B$5:$E$17,2)*EXP(-1/(IF('Leak rate'!$B$4="sour",VLOOKUP(U$3,$B$5:$E$17,4),VLOOKUP(U$3,$B$5:$E$17,3)))*$H90)</f>
        <v>0.35599599622391664</v>
      </c>
      <c r="V90" s="10"/>
      <c r="W90" s="10">
        <f t="shared" si="56"/>
        <v>0.1597039431986641</v>
      </c>
      <c r="X90" s="10">
        <f t="shared" si="57"/>
        <v>1</v>
      </c>
      <c r="Y90" s="10">
        <f t="shared" si="58"/>
        <v>0.45884597506268443</v>
      </c>
      <c r="Z90" s="10">
        <f t="shared" si="59"/>
        <v>0.16727417794462207</v>
      </c>
      <c r="AA90" s="10">
        <f t="shared" si="60"/>
        <v>0.46372123654860631</v>
      </c>
      <c r="AB90" s="10"/>
      <c r="AC90" s="10">
        <f t="shared" si="61"/>
        <v>0.58054313948594505</v>
      </c>
      <c r="AD90" s="10">
        <f t="shared" si="69"/>
        <v>4.4331236259100848E-3</v>
      </c>
      <c r="AE90" s="10"/>
      <c r="AF90">
        <f t="shared" si="70"/>
        <v>86</v>
      </c>
      <c r="AG90" s="10">
        <f t="shared" si="43"/>
        <v>0.91667663698893076</v>
      </c>
      <c r="AH90" s="10">
        <f t="shared" si="44"/>
        <v>0.91667663698893076</v>
      </c>
      <c r="AI90" s="10">
        <f t="shared" si="45"/>
        <v>0</v>
      </c>
      <c r="AJ90" s="10">
        <f t="shared" si="46"/>
        <v>0</v>
      </c>
      <c r="AK90" s="10">
        <f t="shared" si="47"/>
        <v>0</v>
      </c>
      <c r="AL90" s="10">
        <f t="shared" si="48"/>
        <v>0.91667663698893076</v>
      </c>
      <c r="AM90" s="10">
        <f t="shared" si="49"/>
        <v>0.64400400377608336</v>
      </c>
      <c r="AN90" s="10">
        <f t="shared" si="50"/>
        <v>0.91667663698893076</v>
      </c>
      <c r="AO90" s="10">
        <f t="shared" si="51"/>
        <v>0.91667663698893076</v>
      </c>
      <c r="AP90" s="10">
        <f t="shared" si="52"/>
        <v>0.9084182889079494</v>
      </c>
      <c r="AQ90" s="10">
        <f t="shared" si="53"/>
        <v>0.91667663698893076</v>
      </c>
      <c r="AR90" s="10">
        <f t="shared" si="54"/>
        <v>0.9084182889079494</v>
      </c>
      <c r="AS90" s="10">
        <f t="shared" si="55"/>
        <v>0.64400400377608336</v>
      </c>
      <c r="BA90">
        <f t="shared" si="71"/>
        <v>86</v>
      </c>
      <c r="BB90" s="10">
        <f>1-VLOOKUP(BB$3,$AV$5:$AY$17,2)*EXP(-1/(IF('Leak rate'!$B$4="sour",VLOOKUP(BB$3,$AV$5:$AY$17,4),VLOOKUP(BB$3,$AV$5:$AY$17,3)))*$BA90)</f>
        <v>9.8775153491965084E-2</v>
      </c>
      <c r="BC90" s="10">
        <f>1-VLOOKUP(BC$3,$AV$5:$AY$17,2)*EXP(-1/(IF('Leak rate'!$B$4="sour",VLOOKUP(BC$3,$AV$5:$AY$17,4),VLOOKUP(BC$3,$AV$5:$AY$17,3)))*$BA90)</f>
        <v>9.8775153491965084E-2</v>
      </c>
      <c r="BD90" s="10">
        <f>1-VLOOKUP(BD$3,$AV$5:$AY$17,2)*EXP(-1/(IF('Leak rate'!$B$4="sour",VLOOKUP(BD$3,$AV$5:$AY$17,4),VLOOKUP(BD$3,$AV$5:$AY$17,3)))*$BA90)</f>
        <v>1</v>
      </c>
      <c r="BE90" s="10">
        <f>1-VLOOKUP(BE$3,$AV$5:$AY$17,2)*EXP(-1/(IF('Leak rate'!$B$4="sour",VLOOKUP(BE$3,$AV$5:$AY$17,4),VLOOKUP(BE$3,$AV$5:$AY$17,3)))*$BA90)</f>
        <v>1</v>
      </c>
      <c r="BF90" s="10">
        <f>1-VLOOKUP(BF$3,$AV$5:$AY$17,2)*EXP(-1/(IF('Leak rate'!$B$4="sour",VLOOKUP(BF$3,$AV$5:$AY$17,4),VLOOKUP(BF$3,$AV$5:$AY$17,3)))*$BA90)</f>
        <v>1</v>
      </c>
      <c r="BG90" s="10">
        <f>1-VLOOKUP(BG$3,$AV$5:$AY$17,2)*EXP(-1/(IF('Leak rate'!$B$4="sour",VLOOKUP(BG$3,$AV$5:$AY$17,4),VLOOKUP(BG$3,$AV$5:$AY$17,3)))*$BA90)</f>
        <v>9.8775153491965084E-2</v>
      </c>
      <c r="BH90" s="10">
        <f>1-VLOOKUP(BH$3,$AV$5:$AY$17,2)*EXP(-1/(IF('Leak rate'!$B$4="sour",VLOOKUP(BH$3,$AV$5:$AY$17,4),VLOOKUP(BH$3,$AV$5:$AY$17,3)))*$BA90)</f>
        <v>0.40847441132794493</v>
      </c>
      <c r="BI90" s="10">
        <f>1-VLOOKUP(BI$3,$AV$5:$AY$17,2)*EXP(-1/(IF('Leak rate'!$B$4="sour",VLOOKUP(BI$3,$AV$5:$AY$17,4),VLOOKUP(BI$3,$AV$5:$AY$17,3)))*$BA90)</f>
        <v>9.8775153491965084E-2</v>
      </c>
      <c r="BJ90" s="10">
        <f>1-VLOOKUP(BJ$3,$AV$5:$AY$17,2)*EXP(-1/(IF('Leak rate'!$B$4="sour",VLOOKUP(BJ$3,$AV$5:$AY$17,4),VLOOKUP(BJ$3,$AV$5:$AY$17,3)))*$BA90)</f>
        <v>9.8775153491965084E-2</v>
      </c>
      <c r="BK90" s="10">
        <f>1-VLOOKUP(BK$3,$AV$5:$AY$17,2)*EXP(-1/(IF('Leak rate'!$B$4="sour",VLOOKUP(BK$3,$AV$5:$AY$17,4),VLOOKUP(BK$3,$AV$5:$AY$17,3)))*$BA90)</f>
        <v>0.10689429625329872</v>
      </c>
      <c r="BL90" s="10">
        <f>1-VLOOKUP(BL$3,$AV$5:$AY$17,2)*EXP(-1/(IF('Leak rate'!$B$4="sour",VLOOKUP(BL$3,$AV$5:$AY$17,4),VLOOKUP(BL$3,$AV$5:$AY$17,3)))*$BA90)</f>
        <v>9.8775153491965084E-2</v>
      </c>
      <c r="BM90" s="10">
        <f>1-VLOOKUP(BM$3,$AV$5:$AY$17,2)*EXP(-1/(IF('Leak rate'!$B$4="sour",VLOOKUP(BM$3,$AV$5:$AY$17,4),VLOOKUP(BM$3,$AV$5:$AY$17,3)))*$BA90)</f>
        <v>0.10689429625329872</v>
      </c>
      <c r="BN90" s="10">
        <f>1-VLOOKUP(BN$3,$AV$5:$AY$17,2)*EXP(-1/(IF('Leak rate'!$B$4="sour",VLOOKUP(BN$3,$AV$5:$AY$17,4),VLOOKUP(BN$3,$AV$5:$AY$17,3)))*$BA90)</f>
        <v>0.40847441132794493</v>
      </c>
      <c r="BO90" s="10"/>
      <c r="BP90" s="10">
        <f t="shared" si="62"/>
        <v>0.18779377603656888</v>
      </c>
      <c r="BQ90" s="10">
        <f t="shared" si="63"/>
        <v>1</v>
      </c>
      <c r="BR90" s="10">
        <f t="shared" si="64"/>
        <v>0.51955923524692449</v>
      </c>
      <c r="BS90" s="10">
        <f t="shared" si="65"/>
        <v>0.1951109492254286</v>
      </c>
      <c r="BT90" s="10">
        <f t="shared" si="66"/>
        <v>0.52388753042488001</v>
      </c>
      <c r="BU90" s="10"/>
      <c r="BV90" s="10">
        <f t="shared" si="67"/>
        <v>0.64966951483381596</v>
      </c>
      <c r="BW90" s="10">
        <f t="shared" si="72"/>
        <v>3.7544134879726743E-3</v>
      </c>
    </row>
    <row r="91" spans="8:75" x14ac:dyDescent="0.35">
      <c r="H91">
        <f t="shared" si="68"/>
        <v>87</v>
      </c>
      <c r="I91" s="10">
        <f>1-VLOOKUP(I$3,$B$5:$E$17,2)*EXP(-1/(IF('Leak rate'!$B$4="sour",VLOOKUP(I$3,$B$5:$E$17,4),VLOOKUP(I$3,$B$5:$E$17,3)))*$H91)</f>
        <v>8.4239581462480895E-2</v>
      </c>
      <c r="J91" s="10">
        <f>1-VLOOKUP(J$3,$B$5:$E$17,2)*EXP(-1/(IF('Leak rate'!$B$4="sour",VLOOKUP(J$3,$B$5:$E$17,4),VLOOKUP(J$3,$B$5:$E$17,3)))*$H91)</f>
        <v>8.4239581462480895E-2</v>
      </c>
      <c r="K91" s="10">
        <f>IF('Leak rate'!$B$6="yes",1,1-VLOOKUP(K$3,$B$5:$E$17,2)*EXP(-1/(IF('Leak rate'!$B$4="sour",VLOOKUP(K$3,$B$5:$E$17,4),VLOOKUP(K$3,$B$5:$E$17,3)))*$H91))</f>
        <v>1</v>
      </c>
      <c r="L91" s="10">
        <f>IF('Leak rate'!$B$6="yes",1,1-VLOOKUP(L$3,$B$5:$E$17,2)*EXP(-1/(IF('Leak rate'!$B$4="sour",VLOOKUP(L$3,$B$5:$E$17,4),VLOOKUP(L$3,$B$5:$E$17,3)))*$H91))</f>
        <v>1</v>
      </c>
      <c r="M91" s="10">
        <f>IF('Leak rate'!$B$6="yes",1,1-VLOOKUP(M$3,$B$5:$E$17,2)*EXP(-1/(IF('Leak rate'!$B$4="sour",VLOOKUP(M$3,$B$5:$E$17,4),VLOOKUP(M$3,$B$5:$E$17,3)))*$H91))</f>
        <v>1</v>
      </c>
      <c r="N91" s="10">
        <f>1-VLOOKUP(N$3,$B$5:$E$17,2)*EXP(-1/(IF('Leak rate'!$B$4="sour",VLOOKUP(N$3,$B$5:$E$17,4),VLOOKUP(N$3,$B$5:$E$17,3)))*$H91)</f>
        <v>8.4239581462480895E-2</v>
      </c>
      <c r="O91" s="10">
        <f>1-VLOOKUP(O$3,$B$5:$E$17,2)*EXP(-1/(IF('Leak rate'!$B$4="sour",VLOOKUP(O$3,$B$5:$E$17,4),VLOOKUP(O$3,$B$5:$E$17,3)))*$H91)</f>
        <v>0.35920797959274575</v>
      </c>
      <c r="P91" s="10">
        <f>1-VLOOKUP(P$3,$B$5:$E$17,2)*EXP(-1/(IF('Leak rate'!$B$4="sour",VLOOKUP(P$3,$B$5:$E$17,4),VLOOKUP(P$3,$B$5:$E$17,3)))*$H91)</f>
        <v>8.4239581462480895E-2</v>
      </c>
      <c r="Q91" s="10">
        <f>1-VLOOKUP(Q$3,$B$5:$E$17,2)*EXP(-1/(IF('Leak rate'!$B$4="sour",VLOOKUP(Q$3,$B$5:$E$17,4),VLOOKUP(Q$3,$B$5:$E$17,3)))*$H91)</f>
        <v>8.4239581462480895E-2</v>
      </c>
      <c r="R91" s="10">
        <f>1-VLOOKUP(R$3,$B$5:$E$17,2)*EXP(-1/(IF('Leak rate'!$B$4="sour",VLOOKUP(R$3,$B$5:$E$17,4),VLOOKUP(R$3,$B$5:$E$17,3)))*$H91)</f>
        <v>9.248967532317931E-2</v>
      </c>
      <c r="S91" s="10">
        <f>IF('Leak rate'!B$5="no",1,1-VLOOKUP(S$3,$B$5:$E$17,2)*EXP(-1/(IF('Leak rate'!$B$4="sour",VLOOKUP(S$3,$B$5:$E$17,4),VLOOKUP(S$3,$B$5:$E$17,3)))*$H91))</f>
        <v>8.4239581462480895E-2</v>
      </c>
      <c r="T91" s="10">
        <f>1-VLOOKUP(T$3,$B$5:$E$17,2)*EXP(-1/(IF('Leak rate'!$B$4="sour",VLOOKUP(T$3,$B$5:$E$17,4),VLOOKUP(T$3,$B$5:$E$17,3)))*$H91)</f>
        <v>9.248967532317931E-2</v>
      </c>
      <c r="U91" s="10">
        <f>1-VLOOKUP(U$3,$B$5:$E$17,2)*EXP(-1/(IF('Leak rate'!$B$4="sour",VLOOKUP(U$3,$B$5:$E$17,4),VLOOKUP(U$3,$B$5:$E$17,3)))*$H91)</f>
        <v>0.35920797959274575</v>
      </c>
      <c r="V91" s="10"/>
      <c r="W91" s="10">
        <f t="shared" si="56"/>
        <v>0.16138285583998779</v>
      </c>
      <c r="X91" s="10">
        <f t="shared" si="57"/>
        <v>1</v>
      </c>
      <c r="Y91" s="10">
        <f t="shared" si="58"/>
        <v>0.4626208258455442</v>
      </c>
      <c r="Z91" s="10">
        <f t="shared" si="59"/>
        <v>0.1689379652468348</v>
      </c>
      <c r="AA91" s="10">
        <f t="shared" si="60"/>
        <v>0.46746207966675557</v>
      </c>
      <c r="AB91" s="10"/>
      <c r="AC91" s="10">
        <f t="shared" si="61"/>
        <v>0.58493381068582639</v>
      </c>
      <c r="AD91" s="10">
        <f t="shared" si="69"/>
        <v>4.3906711998813464E-3</v>
      </c>
      <c r="AE91" s="10"/>
      <c r="AF91">
        <f t="shared" si="70"/>
        <v>87</v>
      </c>
      <c r="AG91" s="10">
        <f t="shared" si="43"/>
        <v>0.91576041853751911</v>
      </c>
      <c r="AH91" s="10">
        <f t="shared" si="44"/>
        <v>0.91576041853751911</v>
      </c>
      <c r="AI91" s="10">
        <f t="shared" si="45"/>
        <v>0</v>
      </c>
      <c r="AJ91" s="10">
        <f t="shared" si="46"/>
        <v>0</v>
      </c>
      <c r="AK91" s="10">
        <f t="shared" si="47"/>
        <v>0</v>
      </c>
      <c r="AL91" s="10">
        <f t="shared" si="48"/>
        <v>0.91576041853751911</v>
      </c>
      <c r="AM91" s="10">
        <f t="shared" si="49"/>
        <v>0.64079202040725425</v>
      </c>
      <c r="AN91" s="10">
        <f t="shared" si="50"/>
        <v>0.91576041853751911</v>
      </c>
      <c r="AO91" s="10">
        <f t="shared" si="51"/>
        <v>0.91576041853751911</v>
      </c>
      <c r="AP91" s="10">
        <f t="shared" si="52"/>
        <v>0.90751032467682069</v>
      </c>
      <c r="AQ91" s="10">
        <f t="shared" si="53"/>
        <v>0.91576041853751911</v>
      </c>
      <c r="AR91" s="10">
        <f t="shared" si="54"/>
        <v>0.90751032467682069</v>
      </c>
      <c r="AS91" s="10">
        <f t="shared" si="55"/>
        <v>0.64079202040725425</v>
      </c>
      <c r="BA91">
        <f t="shared" si="71"/>
        <v>87</v>
      </c>
      <c r="BB91" s="10">
        <f>1-VLOOKUP(BB$3,$AV$5:$AY$17,2)*EXP(-1/(IF('Leak rate'!$B$4="sour",VLOOKUP(BB$3,$AV$5:$AY$17,4),VLOOKUP(BB$3,$AV$5:$AY$17,3)))*$BA91)</f>
        <v>9.9675927876216486E-2</v>
      </c>
      <c r="BC91" s="10">
        <f>1-VLOOKUP(BC$3,$AV$5:$AY$17,2)*EXP(-1/(IF('Leak rate'!$B$4="sour",VLOOKUP(BC$3,$AV$5:$AY$17,4),VLOOKUP(BC$3,$AV$5:$AY$17,3)))*$BA91)</f>
        <v>9.9675927876216486E-2</v>
      </c>
      <c r="BD91" s="10">
        <f>1-VLOOKUP(BD$3,$AV$5:$AY$17,2)*EXP(-1/(IF('Leak rate'!$B$4="sour",VLOOKUP(BD$3,$AV$5:$AY$17,4),VLOOKUP(BD$3,$AV$5:$AY$17,3)))*$BA91)</f>
        <v>1</v>
      </c>
      <c r="BE91" s="10">
        <f>1-VLOOKUP(BE$3,$AV$5:$AY$17,2)*EXP(-1/(IF('Leak rate'!$B$4="sour",VLOOKUP(BE$3,$AV$5:$AY$17,4),VLOOKUP(BE$3,$AV$5:$AY$17,3)))*$BA91)</f>
        <v>1</v>
      </c>
      <c r="BF91" s="10">
        <f>1-VLOOKUP(BF$3,$AV$5:$AY$17,2)*EXP(-1/(IF('Leak rate'!$B$4="sour",VLOOKUP(BF$3,$AV$5:$AY$17,4),VLOOKUP(BF$3,$AV$5:$AY$17,3)))*$BA91)</f>
        <v>1</v>
      </c>
      <c r="BG91" s="10">
        <f>1-VLOOKUP(BG$3,$AV$5:$AY$17,2)*EXP(-1/(IF('Leak rate'!$B$4="sour",VLOOKUP(BG$3,$AV$5:$AY$17,4),VLOOKUP(BG$3,$AV$5:$AY$17,3)))*$BA91)</f>
        <v>9.9675927876216486E-2</v>
      </c>
      <c r="BH91" s="10">
        <f>1-VLOOKUP(BH$3,$AV$5:$AY$17,2)*EXP(-1/(IF('Leak rate'!$B$4="sour",VLOOKUP(BH$3,$AV$5:$AY$17,4),VLOOKUP(BH$3,$AV$5:$AY$17,3)))*$BA91)</f>
        <v>0.41142465750950763</v>
      </c>
      <c r="BI91" s="10">
        <f>1-VLOOKUP(BI$3,$AV$5:$AY$17,2)*EXP(-1/(IF('Leak rate'!$B$4="sour",VLOOKUP(BI$3,$AV$5:$AY$17,4),VLOOKUP(BI$3,$AV$5:$AY$17,3)))*$BA91)</f>
        <v>9.9675927876216486E-2</v>
      </c>
      <c r="BJ91" s="10">
        <f>1-VLOOKUP(BJ$3,$AV$5:$AY$17,2)*EXP(-1/(IF('Leak rate'!$B$4="sour",VLOOKUP(BJ$3,$AV$5:$AY$17,4),VLOOKUP(BJ$3,$AV$5:$AY$17,3)))*$BA91)</f>
        <v>9.9675927876216486E-2</v>
      </c>
      <c r="BK91" s="10">
        <f>1-VLOOKUP(BK$3,$AV$5:$AY$17,2)*EXP(-1/(IF('Leak rate'!$B$4="sour",VLOOKUP(BK$3,$AV$5:$AY$17,4),VLOOKUP(BK$3,$AV$5:$AY$17,3)))*$BA91)</f>
        <v>0.10778695555300732</v>
      </c>
      <c r="BL91" s="10">
        <f>1-VLOOKUP(BL$3,$AV$5:$AY$17,2)*EXP(-1/(IF('Leak rate'!$B$4="sour",VLOOKUP(BL$3,$AV$5:$AY$17,4),VLOOKUP(BL$3,$AV$5:$AY$17,3)))*$BA91)</f>
        <v>9.9675927876216486E-2</v>
      </c>
      <c r="BM91" s="10">
        <f>1-VLOOKUP(BM$3,$AV$5:$AY$17,2)*EXP(-1/(IF('Leak rate'!$B$4="sour",VLOOKUP(BM$3,$AV$5:$AY$17,4),VLOOKUP(BM$3,$AV$5:$AY$17,3)))*$BA91)</f>
        <v>0.10778695555300732</v>
      </c>
      <c r="BN91" s="10">
        <f>1-VLOOKUP(BN$3,$AV$5:$AY$17,2)*EXP(-1/(IF('Leak rate'!$B$4="sour",VLOOKUP(BN$3,$AV$5:$AY$17,4),VLOOKUP(BN$3,$AV$5:$AY$17,3)))*$BA91)</f>
        <v>0.41142465750950763</v>
      </c>
      <c r="BO91" s="10"/>
      <c r="BP91" s="10">
        <f t="shared" si="62"/>
        <v>0.18941656515444827</v>
      </c>
      <c r="BQ91" s="10">
        <f t="shared" si="63"/>
        <v>1</v>
      </c>
      <c r="BR91" s="10">
        <f t="shared" si="64"/>
        <v>0.52291057721865974</v>
      </c>
      <c r="BS91" s="10">
        <f t="shared" si="65"/>
        <v>0.19671911862152525</v>
      </c>
      <c r="BT91" s="10">
        <f t="shared" si="66"/>
        <v>0.5272086801265996</v>
      </c>
      <c r="BU91" s="10"/>
      <c r="BV91" s="10">
        <f t="shared" si="67"/>
        <v>0.65338681320139536</v>
      </c>
      <c r="BW91" s="10">
        <f t="shared" si="72"/>
        <v>3.7172983675793914E-3</v>
      </c>
    </row>
    <row r="92" spans="8:75" x14ac:dyDescent="0.35">
      <c r="H92">
        <f t="shared" si="68"/>
        <v>88</v>
      </c>
      <c r="I92" s="10">
        <f>1-VLOOKUP(I$3,$B$5:$E$17,2)*EXP(-1/(IF('Leak rate'!$B$4="sour",VLOOKUP(I$3,$B$5:$E$17,4),VLOOKUP(I$3,$B$5:$E$17,3)))*$H92)</f>
        <v>8.515488415339767E-2</v>
      </c>
      <c r="J92" s="10">
        <f>1-VLOOKUP(J$3,$B$5:$E$17,2)*EXP(-1/(IF('Leak rate'!$B$4="sour",VLOOKUP(J$3,$B$5:$E$17,4),VLOOKUP(J$3,$B$5:$E$17,3)))*$H92)</f>
        <v>8.515488415339767E-2</v>
      </c>
      <c r="K92" s="10">
        <f>IF('Leak rate'!$B$6="yes",1,1-VLOOKUP(K$3,$B$5:$E$17,2)*EXP(-1/(IF('Leak rate'!$B$4="sour",VLOOKUP(K$3,$B$5:$E$17,4),VLOOKUP(K$3,$B$5:$E$17,3)))*$H92))</f>
        <v>1</v>
      </c>
      <c r="L92" s="10">
        <f>IF('Leak rate'!$B$6="yes",1,1-VLOOKUP(L$3,$B$5:$E$17,2)*EXP(-1/(IF('Leak rate'!$B$4="sour",VLOOKUP(L$3,$B$5:$E$17,4),VLOOKUP(L$3,$B$5:$E$17,3)))*$H92))</f>
        <v>1</v>
      </c>
      <c r="M92" s="10">
        <f>IF('Leak rate'!$B$6="yes",1,1-VLOOKUP(M$3,$B$5:$E$17,2)*EXP(-1/(IF('Leak rate'!$B$4="sour",VLOOKUP(M$3,$B$5:$E$17,4),VLOOKUP(M$3,$B$5:$E$17,3)))*$H92))</f>
        <v>1</v>
      </c>
      <c r="N92" s="10">
        <f>1-VLOOKUP(N$3,$B$5:$E$17,2)*EXP(-1/(IF('Leak rate'!$B$4="sour",VLOOKUP(N$3,$B$5:$E$17,4),VLOOKUP(N$3,$B$5:$E$17,3)))*$H92)</f>
        <v>8.515488415339767E-2</v>
      </c>
      <c r="O92" s="10">
        <f>1-VLOOKUP(O$3,$B$5:$E$17,2)*EXP(-1/(IF('Leak rate'!$B$4="sour",VLOOKUP(O$3,$B$5:$E$17,4),VLOOKUP(O$3,$B$5:$E$17,3)))*$H92)</f>
        <v>0.36240394312768998</v>
      </c>
      <c r="P92" s="10">
        <f>1-VLOOKUP(P$3,$B$5:$E$17,2)*EXP(-1/(IF('Leak rate'!$B$4="sour",VLOOKUP(P$3,$B$5:$E$17,4),VLOOKUP(P$3,$B$5:$E$17,3)))*$H92)</f>
        <v>8.515488415339767E-2</v>
      </c>
      <c r="Q92" s="10">
        <f>1-VLOOKUP(Q$3,$B$5:$E$17,2)*EXP(-1/(IF('Leak rate'!$B$4="sour",VLOOKUP(Q$3,$B$5:$E$17,4),VLOOKUP(Q$3,$B$5:$E$17,3)))*$H92)</f>
        <v>8.515488415339767E-2</v>
      </c>
      <c r="R92" s="10">
        <f>1-VLOOKUP(R$3,$B$5:$E$17,2)*EXP(-1/(IF('Leak rate'!$B$4="sour",VLOOKUP(R$3,$B$5:$E$17,4),VLOOKUP(R$3,$B$5:$E$17,3)))*$H92)</f>
        <v>9.3396732043907638E-2</v>
      </c>
      <c r="S92" s="10">
        <f>IF('Leak rate'!B$5="no",1,1-VLOOKUP(S$3,$B$5:$E$17,2)*EXP(-1/(IF('Leak rate'!$B$4="sour",VLOOKUP(S$3,$B$5:$E$17,4),VLOOKUP(S$3,$B$5:$E$17,3)))*$H92))</f>
        <v>8.515488415339767E-2</v>
      </c>
      <c r="T92" s="10">
        <f>1-VLOOKUP(T$3,$B$5:$E$17,2)*EXP(-1/(IF('Leak rate'!$B$4="sour",VLOOKUP(T$3,$B$5:$E$17,4),VLOOKUP(T$3,$B$5:$E$17,3)))*$H92)</f>
        <v>9.3396732043907638E-2</v>
      </c>
      <c r="U92" s="10">
        <f>1-VLOOKUP(U$3,$B$5:$E$17,2)*EXP(-1/(IF('Leak rate'!$B$4="sour",VLOOKUP(U$3,$B$5:$E$17,4),VLOOKUP(U$3,$B$5:$E$17,3)))*$H92)</f>
        <v>0.36240394312768998</v>
      </c>
      <c r="V92" s="10"/>
      <c r="W92" s="10">
        <f t="shared" si="56"/>
        <v>0.1630584140116168</v>
      </c>
      <c r="X92" s="10">
        <f t="shared" si="57"/>
        <v>1</v>
      </c>
      <c r="Y92" s="10">
        <f t="shared" si="58"/>
        <v>0.46636934494134941</v>
      </c>
      <c r="Z92" s="10">
        <f t="shared" si="59"/>
        <v>0.17059842829980043</v>
      </c>
      <c r="AA92" s="10">
        <f t="shared" si="60"/>
        <v>0.4711768283202562</v>
      </c>
      <c r="AB92" s="10"/>
      <c r="AC92" s="10">
        <f t="shared" si="61"/>
        <v>0.58928234789574374</v>
      </c>
      <c r="AD92" s="10">
        <f t="shared" si="69"/>
        <v>4.3485372099173469E-3</v>
      </c>
      <c r="AE92" s="10"/>
      <c r="AF92">
        <f t="shared" si="70"/>
        <v>88</v>
      </c>
      <c r="AG92" s="10">
        <f t="shared" si="43"/>
        <v>0.91484511584660233</v>
      </c>
      <c r="AH92" s="10">
        <f t="shared" si="44"/>
        <v>0.91484511584660233</v>
      </c>
      <c r="AI92" s="10">
        <f t="shared" si="45"/>
        <v>0</v>
      </c>
      <c r="AJ92" s="10">
        <f t="shared" si="46"/>
        <v>0</v>
      </c>
      <c r="AK92" s="10">
        <f t="shared" si="47"/>
        <v>0</v>
      </c>
      <c r="AL92" s="10">
        <f t="shared" si="48"/>
        <v>0.91484511584660233</v>
      </c>
      <c r="AM92" s="10">
        <f t="shared" si="49"/>
        <v>0.63759605687231002</v>
      </c>
      <c r="AN92" s="10">
        <f t="shared" si="50"/>
        <v>0.91484511584660233</v>
      </c>
      <c r="AO92" s="10">
        <f t="shared" si="51"/>
        <v>0.91484511584660233</v>
      </c>
      <c r="AP92" s="10">
        <f t="shared" si="52"/>
        <v>0.90660326795609236</v>
      </c>
      <c r="AQ92" s="10">
        <f t="shared" si="53"/>
        <v>0.91484511584660233</v>
      </c>
      <c r="AR92" s="10">
        <f t="shared" si="54"/>
        <v>0.90660326795609236</v>
      </c>
      <c r="AS92" s="10">
        <f t="shared" si="55"/>
        <v>0.63759605687231002</v>
      </c>
      <c r="BA92">
        <f t="shared" si="71"/>
        <v>88</v>
      </c>
      <c r="BB92" s="10">
        <f>1-VLOOKUP(BB$3,$AV$5:$AY$17,2)*EXP(-1/(IF('Leak rate'!$B$4="sour",VLOOKUP(BB$3,$AV$5:$AY$17,4),VLOOKUP(BB$3,$AV$5:$AY$17,3)))*$BA92)</f>
        <v>0.10057580193632065</v>
      </c>
      <c r="BC92" s="10">
        <f>1-VLOOKUP(BC$3,$AV$5:$AY$17,2)*EXP(-1/(IF('Leak rate'!$B$4="sour",VLOOKUP(BC$3,$AV$5:$AY$17,4),VLOOKUP(BC$3,$AV$5:$AY$17,3)))*$BA92)</f>
        <v>0.10057580193632065</v>
      </c>
      <c r="BD92" s="10">
        <f>1-VLOOKUP(BD$3,$AV$5:$AY$17,2)*EXP(-1/(IF('Leak rate'!$B$4="sour",VLOOKUP(BD$3,$AV$5:$AY$17,4),VLOOKUP(BD$3,$AV$5:$AY$17,3)))*$BA92)</f>
        <v>1</v>
      </c>
      <c r="BE92" s="10">
        <f>1-VLOOKUP(BE$3,$AV$5:$AY$17,2)*EXP(-1/(IF('Leak rate'!$B$4="sour",VLOOKUP(BE$3,$AV$5:$AY$17,4),VLOOKUP(BE$3,$AV$5:$AY$17,3)))*$BA92)</f>
        <v>1</v>
      </c>
      <c r="BF92" s="10">
        <f>1-VLOOKUP(BF$3,$AV$5:$AY$17,2)*EXP(-1/(IF('Leak rate'!$B$4="sour",VLOOKUP(BF$3,$AV$5:$AY$17,4),VLOOKUP(BF$3,$AV$5:$AY$17,3)))*$BA92)</f>
        <v>1</v>
      </c>
      <c r="BG92" s="10">
        <f>1-VLOOKUP(BG$3,$AV$5:$AY$17,2)*EXP(-1/(IF('Leak rate'!$B$4="sour",VLOOKUP(BG$3,$AV$5:$AY$17,4),VLOOKUP(BG$3,$AV$5:$AY$17,3)))*$BA92)</f>
        <v>0.10057580193632065</v>
      </c>
      <c r="BH92" s="10">
        <f>1-VLOOKUP(BH$3,$AV$5:$AY$17,2)*EXP(-1/(IF('Leak rate'!$B$4="sour",VLOOKUP(BH$3,$AV$5:$AY$17,4),VLOOKUP(BH$3,$AV$5:$AY$17,3)))*$BA92)</f>
        <v>0.41436018927685303</v>
      </c>
      <c r="BI92" s="10">
        <f>1-VLOOKUP(BI$3,$AV$5:$AY$17,2)*EXP(-1/(IF('Leak rate'!$B$4="sour",VLOOKUP(BI$3,$AV$5:$AY$17,4),VLOOKUP(BI$3,$AV$5:$AY$17,3)))*$BA92)</f>
        <v>0.10057580193632065</v>
      </c>
      <c r="BJ92" s="10">
        <f>1-VLOOKUP(BJ$3,$AV$5:$AY$17,2)*EXP(-1/(IF('Leak rate'!$B$4="sour",VLOOKUP(BJ$3,$AV$5:$AY$17,4),VLOOKUP(BJ$3,$AV$5:$AY$17,3)))*$BA92)</f>
        <v>0.10057580193632065</v>
      </c>
      <c r="BK92" s="10">
        <f>1-VLOOKUP(BK$3,$AV$5:$AY$17,2)*EXP(-1/(IF('Leak rate'!$B$4="sour",VLOOKUP(BK$3,$AV$5:$AY$17,4),VLOOKUP(BK$3,$AV$5:$AY$17,3)))*$BA92)</f>
        <v>0.1086787226395971</v>
      </c>
      <c r="BL92" s="10">
        <f>1-VLOOKUP(BL$3,$AV$5:$AY$17,2)*EXP(-1/(IF('Leak rate'!$B$4="sour",VLOOKUP(BL$3,$AV$5:$AY$17,4),VLOOKUP(BL$3,$AV$5:$AY$17,3)))*$BA92)</f>
        <v>0.10057580193632065</v>
      </c>
      <c r="BM92" s="10">
        <f>1-VLOOKUP(BM$3,$AV$5:$AY$17,2)*EXP(-1/(IF('Leak rate'!$B$4="sour",VLOOKUP(BM$3,$AV$5:$AY$17,4),VLOOKUP(BM$3,$AV$5:$AY$17,3)))*$BA92)</f>
        <v>0.1086787226395971</v>
      </c>
      <c r="BN92" s="10">
        <f>1-VLOOKUP(BN$3,$AV$5:$AY$17,2)*EXP(-1/(IF('Leak rate'!$B$4="sour",VLOOKUP(BN$3,$AV$5:$AY$17,4),VLOOKUP(BN$3,$AV$5:$AY$17,3)))*$BA92)</f>
        <v>0.41436018927685303</v>
      </c>
      <c r="BO92" s="10"/>
      <c r="BP92" s="10">
        <f t="shared" si="62"/>
        <v>0.19103611193750736</v>
      </c>
      <c r="BQ92" s="10">
        <f t="shared" si="63"/>
        <v>1</v>
      </c>
      <c r="BR92" s="10">
        <f t="shared" si="64"/>
        <v>0.52623854171322071</v>
      </c>
      <c r="BS92" s="10">
        <f t="shared" si="65"/>
        <v>0.19832407489302528</v>
      </c>
      <c r="BT92" s="10">
        <f t="shared" si="66"/>
        <v>0.53050666295904758</v>
      </c>
      <c r="BU92" s="10"/>
      <c r="BV92" s="10">
        <f t="shared" si="67"/>
        <v>0.65706730282185144</v>
      </c>
      <c r="BW92" s="10">
        <f t="shared" si="72"/>
        <v>3.6804896204560844E-3</v>
      </c>
    </row>
    <row r="93" spans="8:75" x14ac:dyDescent="0.35">
      <c r="H93">
        <f t="shared" si="68"/>
        <v>89</v>
      </c>
      <c r="I93" s="10">
        <f>1-VLOOKUP(I$3,$B$5:$E$17,2)*EXP(-1/(IF('Leak rate'!$B$4="sour",VLOOKUP(I$3,$B$5:$E$17,4),VLOOKUP(I$3,$B$5:$E$17,3)))*$H93)</f>
        <v>8.606927199912251E-2</v>
      </c>
      <c r="J93" s="10">
        <f>1-VLOOKUP(J$3,$B$5:$E$17,2)*EXP(-1/(IF('Leak rate'!$B$4="sour",VLOOKUP(J$3,$B$5:$E$17,4),VLOOKUP(J$3,$B$5:$E$17,3)))*$H93)</f>
        <v>8.606927199912251E-2</v>
      </c>
      <c r="K93" s="10">
        <f>IF('Leak rate'!$B$6="yes",1,1-VLOOKUP(K$3,$B$5:$E$17,2)*EXP(-1/(IF('Leak rate'!$B$4="sour",VLOOKUP(K$3,$B$5:$E$17,4),VLOOKUP(K$3,$B$5:$E$17,3)))*$H93))</f>
        <v>1</v>
      </c>
      <c r="L93" s="10">
        <f>IF('Leak rate'!$B$6="yes",1,1-VLOOKUP(L$3,$B$5:$E$17,2)*EXP(-1/(IF('Leak rate'!$B$4="sour",VLOOKUP(L$3,$B$5:$E$17,4),VLOOKUP(L$3,$B$5:$E$17,3)))*$H93))</f>
        <v>1</v>
      </c>
      <c r="M93" s="10">
        <f>IF('Leak rate'!$B$6="yes",1,1-VLOOKUP(M$3,$B$5:$E$17,2)*EXP(-1/(IF('Leak rate'!$B$4="sour",VLOOKUP(M$3,$B$5:$E$17,4),VLOOKUP(M$3,$B$5:$E$17,3)))*$H93))</f>
        <v>1</v>
      </c>
      <c r="N93" s="10">
        <f>1-VLOOKUP(N$3,$B$5:$E$17,2)*EXP(-1/(IF('Leak rate'!$B$4="sour",VLOOKUP(N$3,$B$5:$E$17,4),VLOOKUP(N$3,$B$5:$E$17,3)))*$H93)</f>
        <v>8.606927199912251E-2</v>
      </c>
      <c r="O93" s="10">
        <f>1-VLOOKUP(O$3,$B$5:$E$17,2)*EXP(-1/(IF('Leak rate'!$B$4="sour",VLOOKUP(O$3,$B$5:$E$17,4),VLOOKUP(O$3,$B$5:$E$17,3)))*$H93)</f>
        <v>0.36558396672800442</v>
      </c>
      <c r="P93" s="10">
        <f>1-VLOOKUP(P$3,$B$5:$E$17,2)*EXP(-1/(IF('Leak rate'!$B$4="sour",VLOOKUP(P$3,$B$5:$E$17,4),VLOOKUP(P$3,$B$5:$E$17,3)))*$H93)</f>
        <v>8.606927199912251E-2</v>
      </c>
      <c r="Q93" s="10">
        <f>1-VLOOKUP(Q$3,$B$5:$E$17,2)*EXP(-1/(IF('Leak rate'!$B$4="sour",VLOOKUP(Q$3,$B$5:$E$17,4),VLOOKUP(Q$3,$B$5:$E$17,3)))*$H93)</f>
        <v>8.606927199912251E-2</v>
      </c>
      <c r="R93" s="10">
        <f>1-VLOOKUP(R$3,$B$5:$E$17,2)*EXP(-1/(IF('Leak rate'!$B$4="sour",VLOOKUP(R$3,$B$5:$E$17,4),VLOOKUP(R$3,$B$5:$E$17,3)))*$H93)</f>
        <v>9.4302882161292567E-2</v>
      </c>
      <c r="S93" s="10">
        <f>IF('Leak rate'!B$5="no",1,1-VLOOKUP(S$3,$B$5:$E$17,2)*EXP(-1/(IF('Leak rate'!$B$4="sour",VLOOKUP(S$3,$B$5:$E$17,4),VLOOKUP(S$3,$B$5:$E$17,3)))*$H93))</f>
        <v>8.606927199912251E-2</v>
      </c>
      <c r="T93" s="10">
        <f>1-VLOOKUP(T$3,$B$5:$E$17,2)*EXP(-1/(IF('Leak rate'!$B$4="sour",VLOOKUP(T$3,$B$5:$E$17,4),VLOOKUP(T$3,$B$5:$E$17,3)))*$H93)</f>
        <v>9.4302882161292567E-2</v>
      </c>
      <c r="U93" s="10">
        <f>1-VLOOKUP(U$3,$B$5:$E$17,2)*EXP(-1/(IF('Leak rate'!$B$4="sour",VLOOKUP(U$3,$B$5:$E$17,4),VLOOKUP(U$3,$B$5:$E$17,3)))*$H93)</f>
        <v>0.36558396672800442</v>
      </c>
      <c r="V93" s="10"/>
      <c r="W93" s="10">
        <f t="shared" si="56"/>
        <v>0.16473062441578612</v>
      </c>
      <c r="X93" s="10">
        <f t="shared" si="57"/>
        <v>1</v>
      </c>
      <c r="Y93" s="10">
        <f t="shared" si="58"/>
        <v>0.47009171602828637</v>
      </c>
      <c r="Z93" s="10">
        <f t="shared" si="59"/>
        <v>0.17225557374537359</v>
      </c>
      <c r="AA93" s="10">
        <f t="shared" si="60"/>
        <v>0.47486566453253609</v>
      </c>
      <c r="AB93" s="10"/>
      <c r="AC93" s="10">
        <f t="shared" si="61"/>
        <v>0.59358906927786825</v>
      </c>
      <c r="AD93" s="10">
        <f t="shared" si="69"/>
        <v>4.3067213821245121E-3</v>
      </c>
      <c r="AE93" s="10"/>
      <c r="AF93">
        <f t="shared" si="70"/>
        <v>89</v>
      </c>
      <c r="AG93" s="10">
        <f t="shared" si="43"/>
        <v>0.91393072800087749</v>
      </c>
      <c r="AH93" s="10">
        <f t="shared" si="44"/>
        <v>0.91393072800087749</v>
      </c>
      <c r="AI93" s="10">
        <f t="shared" si="45"/>
        <v>0</v>
      </c>
      <c r="AJ93" s="10">
        <f t="shared" si="46"/>
        <v>0</v>
      </c>
      <c r="AK93" s="10">
        <f t="shared" si="47"/>
        <v>0</v>
      </c>
      <c r="AL93" s="10">
        <f t="shared" si="48"/>
        <v>0.91393072800087749</v>
      </c>
      <c r="AM93" s="10">
        <f t="shared" si="49"/>
        <v>0.63441603327199558</v>
      </c>
      <c r="AN93" s="10">
        <f t="shared" si="50"/>
        <v>0.91393072800087749</v>
      </c>
      <c r="AO93" s="10">
        <f t="shared" si="51"/>
        <v>0.91393072800087749</v>
      </c>
      <c r="AP93" s="10">
        <f t="shared" si="52"/>
        <v>0.90569711783870743</v>
      </c>
      <c r="AQ93" s="10">
        <f t="shared" si="53"/>
        <v>0.91393072800087749</v>
      </c>
      <c r="AR93" s="10">
        <f t="shared" si="54"/>
        <v>0.90569711783870743</v>
      </c>
      <c r="AS93" s="10">
        <f t="shared" si="55"/>
        <v>0.63441603327199558</v>
      </c>
      <c r="BA93">
        <f t="shared" si="71"/>
        <v>89</v>
      </c>
      <c r="BB93" s="10">
        <f>1-VLOOKUP(BB$3,$AV$5:$AY$17,2)*EXP(-1/(IF('Leak rate'!$B$4="sour",VLOOKUP(BB$3,$AV$5:$AY$17,4),VLOOKUP(BB$3,$AV$5:$AY$17,3)))*$BA93)</f>
        <v>0.10147477657215187</v>
      </c>
      <c r="BC93" s="10">
        <f>1-VLOOKUP(BC$3,$AV$5:$AY$17,2)*EXP(-1/(IF('Leak rate'!$B$4="sour",VLOOKUP(BC$3,$AV$5:$AY$17,4),VLOOKUP(BC$3,$AV$5:$AY$17,3)))*$BA93)</f>
        <v>0.10147477657215187</v>
      </c>
      <c r="BD93" s="10">
        <f>1-VLOOKUP(BD$3,$AV$5:$AY$17,2)*EXP(-1/(IF('Leak rate'!$B$4="sour",VLOOKUP(BD$3,$AV$5:$AY$17,4),VLOOKUP(BD$3,$AV$5:$AY$17,3)))*$BA93)</f>
        <v>1</v>
      </c>
      <c r="BE93" s="10">
        <f>1-VLOOKUP(BE$3,$AV$5:$AY$17,2)*EXP(-1/(IF('Leak rate'!$B$4="sour",VLOOKUP(BE$3,$AV$5:$AY$17,4),VLOOKUP(BE$3,$AV$5:$AY$17,3)))*$BA93)</f>
        <v>1</v>
      </c>
      <c r="BF93" s="10">
        <f>1-VLOOKUP(BF$3,$AV$5:$AY$17,2)*EXP(-1/(IF('Leak rate'!$B$4="sour",VLOOKUP(BF$3,$AV$5:$AY$17,4),VLOOKUP(BF$3,$AV$5:$AY$17,3)))*$BA93)</f>
        <v>1</v>
      </c>
      <c r="BG93" s="10">
        <f>1-VLOOKUP(BG$3,$AV$5:$AY$17,2)*EXP(-1/(IF('Leak rate'!$B$4="sour",VLOOKUP(BG$3,$AV$5:$AY$17,4),VLOOKUP(BG$3,$AV$5:$AY$17,3)))*$BA93)</f>
        <v>0.10147477657215187</v>
      </c>
      <c r="BH93" s="10">
        <f>1-VLOOKUP(BH$3,$AV$5:$AY$17,2)*EXP(-1/(IF('Leak rate'!$B$4="sour",VLOOKUP(BH$3,$AV$5:$AY$17,4),VLOOKUP(BH$3,$AV$5:$AY$17,3)))*$BA93)</f>
        <v>0.41728108001842845</v>
      </c>
      <c r="BI93" s="10">
        <f>1-VLOOKUP(BI$3,$AV$5:$AY$17,2)*EXP(-1/(IF('Leak rate'!$B$4="sour",VLOOKUP(BI$3,$AV$5:$AY$17,4),VLOOKUP(BI$3,$AV$5:$AY$17,3)))*$BA93)</f>
        <v>0.10147477657215187</v>
      </c>
      <c r="BJ93" s="10">
        <f>1-VLOOKUP(BJ$3,$AV$5:$AY$17,2)*EXP(-1/(IF('Leak rate'!$B$4="sour",VLOOKUP(BJ$3,$AV$5:$AY$17,4),VLOOKUP(BJ$3,$AV$5:$AY$17,3)))*$BA93)</f>
        <v>0.10147477657215187</v>
      </c>
      <c r="BK93" s="10">
        <f>1-VLOOKUP(BK$3,$AV$5:$AY$17,2)*EXP(-1/(IF('Leak rate'!$B$4="sour",VLOOKUP(BK$3,$AV$5:$AY$17,4),VLOOKUP(BK$3,$AV$5:$AY$17,3)))*$BA93)</f>
        <v>0.10956959840483527</v>
      </c>
      <c r="BL93" s="10">
        <f>1-VLOOKUP(BL$3,$AV$5:$AY$17,2)*EXP(-1/(IF('Leak rate'!$B$4="sour",VLOOKUP(BL$3,$AV$5:$AY$17,4),VLOOKUP(BL$3,$AV$5:$AY$17,3)))*$BA93)</f>
        <v>0.10147477657215187</v>
      </c>
      <c r="BM93" s="10">
        <f>1-VLOOKUP(BM$3,$AV$5:$AY$17,2)*EXP(-1/(IF('Leak rate'!$B$4="sour",VLOOKUP(BM$3,$AV$5:$AY$17,4),VLOOKUP(BM$3,$AV$5:$AY$17,3)))*$BA93)</f>
        <v>0.10956959840483527</v>
      </c>
      <c r="BN93" s="10">
        <f>1-VLOOKUP(BN$3,$AV$5:$AY$17,2)*EXP(-1/(IF('Leak rate'!$B$4="sour",VLOOKUP(BN$3,$AV$5:$AY$17,4),VLOOKUP(BN$3,$AV$5:$AY$17,3)))*$BA93)</f>
        <v>0.41728108001842845</v>
      </c>
      <c r="BO93" s="10"/>
      <c r="BP93" s="10">
        <f t="shared" si="62"/>
        <v>0.19265242286393558</v>
      </c>
      <c r="BQ93" s="10">
        <f t="shared" si="63"/>
        <v>1</v>
      </c>
      <c r="BR93" s="10">
        <f t="shared" si="64"/>
        <v>0.52954329180153403</v>
      </c>
      <c r="BS93" s="10">
        <f t="shared" si="65"/>
        <v>0.19992582445975604</v>
      </c>
      <c r="BT93" s="10">
        <f t="shared" si="66"/>
        <v>0.53378164052404276</v>
      </c>
      <c r="BU93" s="10"/>
      <c r="BV93" s="10">
        <f t="shared" si="67"/>
        <v>0.66071128895591102</v>
      </c>
      <c r="BW93" s="10">
        <f t="shared" si="72"/>
        <v>3.6439861340595847E-3</v>
      </c>
    </row>
    <row r="94" spans="8:75" x14ac:dyDescent="0.35">
      <c r="H94">
        <f t="shared" si="68"/>
        <v>90</v>
      </c>
      <c r="I94" s="10">
        <f>1-VLOOKUP(I$3,$B$5:$E$17,2)*EXP(-1/(IF('Leak rate'!$B$4="sour",VLOOKUP(I$3,$B$5:$E$17,4),VLOOKUP(I$3,$B$5:$E$17,3)))*$H94)</f>
        <v>8.6982745914043091E-2</v>
      </c>
      <c r="J94" s="10">
        <f>1-VLOOKUP(J$3,$B$5:$E$17,2)*EXP(-1/(IF('Leak rate'!$B$4="sour",VLOOKUP(J$3,$B$5:$E$17,4),VLOOKUP(J$3,$B$5:$E$17,3)))*$H94)</f>
        <v>8.6982745914043091E-2</v>
      </c>
      <c r="K94" s="10">
        <f>IF('Leak rate'!$B$6="yes",1,1-VLOOKUP(K$3,$B$5:$E$17,2)*EXP(-1/(IF('Leak rate'!$B$4="sour",VLOOKUP(K$3,$B$5:$E$17,4),VLOOKUP(K$3,$B$5:$E$17,3)))*$H94))</f>
        <v>1</v>
      </c>
      <c r="L94" s="10">
        <f>IF('Leak rate'!$B$6="yes",1,1-VLOOKUP(L$3,$B$5:$E$17,2)*EXP(-1/(IF('Leak rate'!$B$4="sour",VLOOKUP(L$3,$B$5:$E$17,4),VLOOKUP(L$3,$B$5:$E$17,3)))*$H94))</f>
        <v>1</v>
      </c>
      <c r="M94" s="10">
        <f>IF('Leak rate'!$B$6="yes",1,1-VLOOKUP(M$3,$B$5:$E$17,2)*EXP(-1/(IF('Leak rate'!$B$4="sour",VLOOKUP(M$3,$B$5:$E$17,4),VLOOKUP(M$3,$B$5:$E$17,3)))*$H94))</f>
        <v>1</v>
      </c>
      <c r="N94" s="10">
        <f>1-VLOOKUP(N$3,$B$5:$E$17,2)*EXP(-1/(IF('Leak rate'!$B$4="sour",VLOOKUP(N$3,$B$5:$E$17,4),VLOOKUP(N$3,$B$5:$E$17,3)))*$H94)</f>
        <v>8.6982745914043091E-2</v>
      </c>
      <c r="O94" s="10">
        <f>1-VLOOKUP(O$3,$B$5:$E$17,2)*EXP(-1/(IF('Leak rate'!$B$4="sour",VLOOKUP(O$3,$B$5:$E$17,4),VLOOKUP(O$3,$B$5:$E$17,3)))*$H94)</f>
        <v>0.36874812989444439</v>
      </c>
      <c r="P94" s="10">
        <f>1-VLOOKUP(P$3,$B$5:$E$17,2)*EXP(-1/(IF('Leak rate'!$B$4="sour",VLOOKUP(P$3,$B$5:$E$17,4),VLOOKUP(P$3,$B$5:$E$17,3)))*$H94)</f>
        <v>8.6982745914043091E-2</v>
      </c>
      <c r="Q94" s="10">
        <f>1-VLOOKUP(Q$3,$B$5:$E$17,2)*EXP(-1/(IF('Leak rate'!$B$4="sour",VLOOKUP(Q$3,$B$5:$E$17,4),VLOOKUP(Q$3,$B$5:$E$17,3)))*$H94)</f>
        <v>8.6982745914043091E-2</v>
      </c>
      <c r="R94" s="10">
        <f>1-VLOOKUP(R$3,$B$5:$E$17,2)*EXP(-1/(IF('Leak rate'!$B$4="sour",VLOOKUP(R$3,$B$5:$E$17,4),VLOOKUP(R$3,$B$5:$E$17,3)))*$H94)</f>
        <v>9.5208126581484143E-2</v>
      </c>
      <c r="S94" s="10">
        <f>IF('Leak rate'!B$5="no",1,1-VLOOKUP(S$3,$B$5:$E$17,2)*EXP(-1/(IF('Leak rate'!$B$4="sour",VLOOKUP(S$3,$B$5:$E$17,4),VLOOKUP(S$3,$B$5:$E$17,3)))*$H94))</f>
        <v>8.6982745914043091E-2</v>
      </c>
      <c r="T94" s="10">
        <f>1-VLOOKUP(T$3,$B$5:$E$17,2)*EXP(-1/(IF('Leak rate'!$B$4="sour",VLOOKUP(T$3,$B$5:$E$17,4),VLOOKUP(T$3,$B$5:$E$17,3)))*$H94)</f>
        <v>9.5208126581484143E-2</v>
      </c>
      <c r="U94" s="10">
        <f>1-VLOOKUP(U$3,$B$5:$E$17,2)*EXP(-1/(IF('Leak rate'!$B$4="sour",VLOOKUP(U$3,$B$5:$E$17,4),VLOOKUP(U$3,$B$5:$E$17,3)))*$H94)</f>
        <v>0.36874812989444439</v>
      </c>
      <c r="V94" s="10"/>
      <c r="W94" s="10">
        <f t="shared" si="56"/>
        <v>0.16639949374133922</v>
      </c>
      <c r="X94" s="10">
        <f t="shared" si="57"/>
        <v>1</v>
      </c>
      <c r="Y94" s="10">
        <f t="shared" si="58"/>
        <v>0.47378812150328253</v>
      </c>
      <c r="Z94" s="10">
        <f t="shared" si="59"/>
        <v>0.17390940821213796</v>
      </c>
      <c r="AA94" s="10">
        <f t="shared" si="60"/>
        <v>0.4785287690573069</v>
      </c>
      <c r="AB94" s="10"/>
      <c r="AC94" s="10">
        <f t="shared" si="61"/>
        <v>0.59785429265660395</v>
      </c>
      <c r="AD94" s="10">
        <f t="shared" si="69"/>
        <v>4.2652233787356941E-3</v>
      </c>
      <c r="AE94" s="10"/>
      <c r="AF94">
        <f t="shared" si="70"/>
        <v>90</v>
      </c>
      <c r="AG94" s="10">
        <f t="shared" si="43"/>
        <v>0.91301725408595691</v>
      </c>
      <c r="AH94" s="10">
        <f t="shared" si="44"/>
        <v>0.91301725408595691</v>
      </c>
      <c r="AI94" s="10">
        <f t="shared" si="45"/>
        <v>0</v>
      </c>
      <c r="AJ94" s="10">
        <f t="shared" si="46"/>
        <v>0</v>
      </c>
      <c r="AK94" s="10">
        <f t="shared" si="47"/>
        <v>0</v>
      </c>
      <c r="AL94" s="10">
        <f t="shared" si="48"/>
        <v>0.91301725408595691</v>
      </c>
      <c r="AM94" s="10">
        <f t="shared" si="49"/>
        <v>0.63125187010555561</v>
      </c>
      <c r="AN94" s="10">
        <f t="shared" si="50"/>
        <v>0.91301725408595691</v>
      </c>
      <c r="AO94" s="10">
        <f t="shared" si="51"/>
        <v>0.91301725408595691</v>
      </c>
      <c r="AP94" s="10">
        <f t="shared" si="52"/>
        <v>0.90479187341851586</v>
      </c>
      <c r="AQ94" s="10">
        <f t="shared" si="53"/>
        <v>0.91301725408595691</v>
      </c>
      <c r="AR94" s="10">
        <f t="shared" si="54"/>
        <v>0.90479187341851586</v>
      </c>
      <c r="AS94" s="10">
        <f t="shared" si="55"/>
        <v>0.63125187010555561</v>
      </c>
      <c r="BA94">
        <f t="shared" si="71"/>
        <v>90</v>
      </c>
      <c r="BB94" s="10">
        <f>1-VLOOKUP(BB$3,$AV$5:$AY$17,2)*EXP(-1/(IF('Leak rate'!$B$4="sour",VLOOKUP(BB$3,$AV$5:$AY$17,4),VLOOKUP(BB$3,$AV$5:$AY$17,3)))*$BA94)</f>
        <v>0.10237285268268481</v>
      </c>
      <c r="BC94" s="10">
        <f>1-VLOOKUP(BC$3,$AV$5:$AY$17,2)*EXP(-1/(IF('Leak rate'!$B$4="sour",VLOOKUP(BC$3,$AV$5:$AY$17,4),VLOOKUP(BC$3,$AV$5:$AY$17,3)))*$BA94)</f>
        <v>0.10237285268268481</v>
      </c>
      <c r="BD94" s="10">
        <f>1-VLOOKUP(BD$3,$AV$5:$AY$17,2)*EXP(-1/(IF('Leak rate'!$B$4="sour",VLOOKUP(BD$3,$AV$5:$AY$17,4),VLOOKUP(BD$3,$AV$5:$AY$17,3)))*$BA94)</f>
        <v>1</v>
      </c>
      <c r="BE94" s="10">
        <f>1-VLOOKUP(BE$3,$AV$5:$AY$17,2)*EXP(-1/(IF('Leak rate'!$B$4="sour",VLOOKUP(BE$3,$AV$5:$AY$17,4),VLOOKUP(BE$3,$AV$5:$AY$17,3)))*$BA94)</f>
        <v>1</v>
      </c>
      <c r="BF94" s="10">
        <f>1-VLOOKUP(BF$3,$AV$5:$AY$17,2)*EXP(-1/(IF('Leak rate'!$B$4="sour",VLOOKUP(BF$3,$AV$5:$AY$17,4),VLOOKUP(BF$3,$AV$5:$AY$17,3)))*$BA94)</f>
        <v>1</v>
      </c>
      <c r="BG94" s="10">
        <f>1-VLOOKUP(BG$3,$AV$5:$AY$17,2)*EXP(-1/(IF('Leak rate'!$B$4="sour",VLOOKUP(BG$3,$AV$5:$AY$17,4),VLOOKUP(BG$3,$AV$5:$AY$17,3)))*$BA94)</f>
        <v>0.10237285268268481</v>
      </c>
      <c r="BH94" s="10">
        <f>1-VLOOKUP(BH$3,$AV$5:$AY$17,2)*EXP(-1/(IF('Leak rate'!$B$4="sour",VLOOKUP(BH$3,$AV$5:$AY$17,4),VLOOKUP(BH$3,$AV$5:$AY$17,3)))*$BA94)</f>
        <v>0.42018740275665412</v>
      </c>
      <c r="BI94" s="10">
        <f>1-VLOOKUP(BI$3,$AV$5:$AY$17,2)*EXP(-1/(IF('Leak rate'!$B$4="sour",VLOOKUP(BI$3,$AV$5:$AY$17,4),VLOOKUP(BI$3,$AV$5:$AY$17,3)))*$BA94)</f>
        <v>0.10237285268268481</v>
      </c>
      <c r="BJ94" s="10">
        <f>1-VLOOKUP(BJ$3,$AV$5:$AY$17,2)*EXP(-1/(IF('Leak rate'!$B$4="sour",VLOOKUP(BJ$3,$AV$5:$AY$17,4),VLOOKUP(BJ$3,$AV$5:$AY$17,3)))*$BA94)</f>
        <v>0.10237285268268481</v>
      </c>
      <c r="BK94" s="10">
        <f>1-VLOOKUP(BK$3,$AV$5:$AY$17,2)*EXP(-1/(IF('Leak rate'!$B$4="sour",VLOOKUP(BK$3,$AV$5:$AY$17,4),VLOOKUP(BK$3,$AV$5:$AY$17,3)))*$BA94)</f>
        <v>0.11045958373959752</v>
      </c>
      <c r="BL94" s="10">
        <f>1-VLOOKUP(BL$3,$AV$5:$AY$17,2)*EXP(-1/(IF('Leak rate'!$B$4="sour",VLOOKUP(BL$3,$AV$5:$AY$17,4),VLOOKUP(BL$3,$AV$5:$AY$17,3)))*$BA94)</f>
        <v>0.10237285268268481</v>
      </c>
      <c r="BM94" s="10">
        <f>1-VLOOKUP(BM$3,$AV$5:$AY$17,2)*EXP(-1/(IF('Leak rate'!$B$4="sour",VLOOKUP(BM$3,$AV$5:$AY$17,4),VLOOKUP(BM$3,$AV$5:$AY$17,3)))*$BA94)</f>
        <v>0.11045958373959752</v>
      </c>
      <c r="BN94" s="10">
        <f>1-VLOOKUP(BN$3,$AV$5:$AY$17,2)*EXP(-1/(IF('Leak rate'!$B$4="sour",VLOOKUP(BN$3,$AV$5:$AY$17,4),VLOOKUP(BN$3,$AV$5:$AY$17,3)))*$BA94)</f>
        <v>0.42018740275665412</v>
      </c>
      <c r="BO94" s="10"/>
      <c r="BP94" s="10">
        <f t="shared" si="62"/>
        <v>0.19426550439897894</v>
      </c>
      <c r="BQ94" s="10">
        <f t="shared" si="63"/>
        <v>1</v>
      </c>
      <c r="BR94" s="10">
        <f t="shared" si="64"/>
        <v>0.53282498941701473</v>
      </c>
      <c r="BS94" s="10">
        <f t="shared" si="65"/>
        <v>0.20152437372871779</v>
      </c>
      <c r="BT94" s="10">
        <f t="shared" si="66"/>
        <v>0.53703377329614066</v>
      </c>
      <c r="BU94" s="10"/>
      <c r="BV94" s="10">
        <f t="shared" si="67"/>
        <v>0.6643190757166626</v>
      </c>
      <c r="BW94" s="10">
        <f t="shared" si="72"/>
        <v>3.6077867607515746E-3</v>
      </c>
    </row>
    <row r="95" spans="8:75" x14ac:dyDescent="0.35">
      <c r="H95">
        <f t="shared" si="68"/>
        <v>91</v>
      </c>
      <c r="I95" s="10">
        <f>1-VLOOKUP(I$3,$B$5:$E$17,2)*EXP(-1/(IF('Leak rate'!$B$4="sour",VLOOKUP(I$3,$B$5:$E$17,4),VLOOKUP(I$3,$B$5:$E$17,3)))*$H95)</f>
        <v>8.7895306811633489E-2</v>
      </c>
      <c r="J95" s="10">
        <f>1-VLOOKUP(J$3,$B$5:$E$17,2)*EXP(-1/(IF('Leak rate'!$B$4="sour",VLOOKUP(J$3,$B$5:$E$17,4),VLOOKUP(J$3,$B$5:$E$17,3)))*$H95)</f>
        <v>8.7895306811633489E-2</v>
      </c>
      <c r="K95" s="10">
        <f>IF('Leak rate'!$B$6="yes",1,1-VLOOKUP(K$3,$B$5:$E$17,2)*EXP(-1/(IF('Leak rate'!$B$4="sour",VLOOKUP(K$3,$B$5:$E$17,4),VLOOKUP(K$3,$B$5:$E$17,3)))*$H95))</f>
        <v>1</v>
      </c>
      <c r="L95" s="10">
        <f>IF('Leak rate'!$B$6="yes",1,1-VLOOKUP(L$3,$B$5:$E$17,2)*EXP(-1/(IF('Leak rate'!$B$4="sour",VLOOKUP(L$3,$B$5:$E$17,4),VLOOKUP(L$3,$B$5:$E$17,3)))*$H95))</f>
        <v>1</v>
      </c>
      <c r="M95" s="10">
        <f>IF('Leak rate'!$B$6="yes",1,1-VLOOKUP(M$3,$B$5:$E$17,2)*EXP(-1/(IF('Leak rate'!$B$4="sour",VLOOKUP(M$3,$B$5:$E$17,4),VLOOKUP(M$3,$B$5:$E$17,3)))*$H95))</f>
        <v>1</v>
      </c>
      <c r="N95" s="10">
        <f>1-VLOOKUP(N$3,$B$5:$E$17,2)*EXP(-1/(IF('Leak rate'!$B$4="sour",VLOOKUP(N$3,$B$5:$E$17,4),VLOOKUP(N$3,$B$5:$E$17,3)))*$H95)</f>
        <v>8.7895306811633489E-2</v>
      </c>
      <c r="O95" s="10">
        <f>1-VLOOKUP(O$3,$B$5:$E$17,2)*EXP(-1/(IF('Leak rate'!$B$4="sour",VLOOKUP(O$3,$B$5:$E$17,4),VLOOKUP(O$3,$B$5:$E$17,3)))*$H95)</f>
        <v>0.37189651173125404</v>
      </c>
      <c r="P95" s="10">
        <f>1-VLOOKUP(P$3,$B$5:$E$17,2)*EXP(-1/(IF('Leak rate'!$B$4="sour",VLOOKUP(P$3,$B$5:$E$17,4),VLOOKUP(P$3,$B$5:$E$17,3)))*$H95)</f>
        <v>8.7895306811633489E-2</v>
      </c>
      <c r="Q95" s="10">
        <f>1-VLOOKUP(Q$3,$B$5:$E$17,2)*EXP(-1/(IF('Leak rate'!$B$4="sour",VLOOKUP(Q$3,$B$5:$E$17,4),VLOOKUP(Q$3,$B$5:$E$17,3)))*$H95)</f>
        <v>8.7895306811633489E-2</v>
      </c>
      <c r="R95" s="10">
        <f>1-VLOOKUP(R$3,$B$5:$E$17,2)*EXP(-1/(IF('Leak rate'!$B$4="sour",VLOOKUP(R$3,$B$5:$E$17,4),VLOOKUP(R$3,$B$5:$E$17,3)))*$H95)</f>
        <v>9.611246620972691E-2</v>
      </c>
      <c r="S95" s="10">
        <f>IF('Leak rate'!B$5="no",1,1-VLOOKUP(S$3,$B$5:$E$17,2)*EXP(-1/(IF('Leak rate'!$B$4="sour",VLOOKUP(S$3,$B$5:$E$17,4),VLOOKUP(S$3,$B$5:$E$17,3)))*$H95))</f>
        <v>8.7895306811633489E-2</v>
      </c>
      <c r="T95" s="10">
        <f>1-VLOOKUP(T$3,$B$5:$E$17,2)*EXP(-1/(IF('Leak rate'!$B$4="sour",VLOOKUP(T$3,$B$5:$E$17,4),VLOOKUP(T$3,$B$5:$E$17,3)))*$H95)</f>
        <v>9.611246620972691E-2</v>
      </c>
      <c r="U95" s="10">
        <f>1-VLOOKUP(U$3,$B$5:$E$17,2)*EXP(-1/(IF('Leak rate'!$B$4="sour",VLOOKUP(U$3,$B$5:$E$17,4),VLOOKUP(U$3,$B$5:$E$17,3)))*$H95)</f>
        <v>0.37189651173125404</v>
      </c>
      <c r="V95" s="10"/>
      <c r="W95" s="10">
        <f t="shared" si="56"/>
        <v>0.16806502866375583</v>
      </c>
      <c r="X95" s="10">
        <f t="shared" si="57"/>
        <v>1</v>
      </c>
      <c r="Y95" s="10">
        <f t="shared" si="58"/>
        <v>0.47745874249094589</v>
      </c>
      <c r="Z95" s="10">
        <f t="shared" si="59"/>
        <v>0.17555993831543371</v>
      </c>
      <c r="AA95" s="10">
        <f t="shared" si="60"/>
        <v>0.48216632138742377</v>
      </c>
      <c r="AB95" s="10"/>
      <c r="AC95" s="10">
        <f t="shared" si="61"/>
        <v>0.60207833545675959</v>
      </c>
      <c r="AD95" s="10">
        <f t="shared" si="69"/>
        <v>4.2240428001556474E-3</v>
      </c>
      <c r="AE95" s="10"/>
      <c r="AF95">
        <f t="shared" si="70"/>
        <v>91</v>
      </c>
      <c r="AG95" s="10">
        <f t="shared" si="43"/>
        <v>0.91210469318836651</v>
      </c>
      <c r="AH95" s="10">
        <f t="shared" si="44"/>
        <v>0.91210469318836651</v>
      </c>
      <c r="AI95" s="10">
        <f t="shared" si="45"/>
        <v>0</v>
      </c>
      <c r="AJ95" s="10">
        <f t="shared" si="46"/>
        <v>0</v>
      </c>
      <c r="AK95" s="10">
        <f t="shared" si="47"/>
        <v>0</v>
      </c>
      <c r="AL95" s="10">
        <f t="shared" si="48"/>
        <v>0.91210469318836651</v>
      </c>
      <c r="AM95" s="10">
        <f t="shared" si="49"/>
        <v>0.62810348826874596</v>
      </c>
      <c r="AN95" s="10">
        <f t="shared" si="50"/>
        <v>0.91210469318836651</v>
      </c>
      <c r="AO95" s="10">
        <f t="shared" si="51"/>
        <v>0.91210469318836651</v>
      </c>
      <c r="AP95" s="10">
        <f t="shared" si="52"/>
        <v>0.90388753379027309</v>
      </c>
      <c r="AQ95" s="10">
        <f t="shared" si="53"/>
        <v>0.91210469318836651</v>
      </c>
      <c r="AR95" s="10">
        <f t="shared" si="54"/>
        <v>0.90388753379027309</v>
      </c>
      <c r="AS95" s="10">
        <f t="shared" si="55"/>
        <v>0.62810348826874596</v>
      </c>
      <c r="BA95">
        <f t="shared" si="71"/>
        <v>91</v>
      </c>
      <c r="BB95" s="10">
        <f>1-VLOOKUP(BB$3,$AV$5:$AY$17,2)*EXP(-1/(IF('Leak rate'!$B$4="sour",VLOOKUP(BB$3,$AV$5:$AY$17,4),VLOOKUP(BB$3,$AV$5:$AY$17,3)))*$BA95)</f>
        <v>0.10327003116599565</v>
      </c>
      <c r="BC95" s="10">
        <f>1-VLOOKUP(BC$3,$AV$5:$AY$17,2)*EXP(-1/(IF('Leak rate'!$B$4="sour",VLOOKUP(BC$3,$AV$5:$AY$17,4),VLOOKUP(BC$3,$AV$5:$AY$17,3)))*$BA95)</f>
        <v>0.10327003116599565</v>
      </c>
      <c r="BD95" s="10">
        <f>1-VLOOKUP(BD$3,$AV$5:$AY$17,2)*EXP(-1/(IF('Leak rate'!$B$4="sour",VLOOKUP(BD$3,$AV$5:$AY$17,4),VLOOKUP(BD$3,$AV$5:$AY$17,3)))*$BA95)</f>
        <v>1</v>
      </c>
      <c r="BE95" s="10">
        <f>1-VLOOKUP(BE$3,$AV$5:$AY$17,2)*EXP(-1/(IF('Leak rate'!$B$4="sour",VLOOKUP(BE$3,$AV$5:$AY$17,4),VLOOKUP(BE$3,$AV$5:$AY$17,3)))*$BA95)</f>
        <v>1</v>
      </c>
      <c r="BF95" s="10">
        <f>1-VLOOKUP(BF$3,$AV$5:$AY$17,2)*EXP(-1/(IF('Leak rate'!$B$4="sour",VLOOKUP(BF$3,$AV$5:$AY$17,4),VLOOKUP(BF$3,$AV$5:$AY$17,3)))*$BA95)</f>
        <v>1</v>
      </c>
      <c r="BG95" s="10">
        <f>1-VLOOKUP(BG$3,$AV$5:$AY$17,2)*EXP(-1/(IF('Leak rate'!$B$4="sour",VLOOKUP(BG$3,$AV$5:$AY$17,4),VLOOKUP(BG$3,$AV$5:$AY$17,3)))*$BA95)</f>
        <v>0.10327003116599565</v>
      </c>
      <c r="BH95" s="10">
        <f>1-VLOOKUP(BH$3,$AV$5:$AY$17,2)*EXP(-1/(IF('Leak rate'!$B$4="sour",VLOOKUP(BH$3,$AV$5:$AY$17,4),VLOOKUP(BH$3,$AV$5:$AY$17,3)))*$BA95)</f>
        <v>0.42307923014975024</v>
      </c>
      <c r="BI95" s="10">
        <f>1-VLOOKUP(BI$3,$AV$5:$AY$17,2)*EXP(-1/(IF('Leak rate'!$B$4="sour",VLOOKUP(BI$3,$AV$5:$AY$17,4),VLOOKUP(BI$3,$AV$5:$AY$17,3)))*$BA95)</f>
        <v>0.10327003116599565</v>
      </c>
      <c r="BJ95" s="10">
        <f>1-VLOOKUP(BJ$3,$AV$5:$AY$17,2)*EXP(-1/(IF('Leak rate'!$B$4="sour",VLOOKUP(BJ$3,$AV$5:$AY$17,4),VLOOKUP(BJ$3,$AV$5:$AY$17,3)))*$BA95)</f>
        <v>0.10327003116599565</v>
      </c>
      <c r="BK95" s="10">
        <f>1-VLOOKUP(BK$3,$AV$5:$AY$17,2)*EXP(-1/(IF('Leak rate'!$B$4="sour",VLOOKUP(BK$3,$AV$5:$AY$17,4),VLOOKUP(BK$3,$AV$5:$AY$17,3)))*$BA95)</f>
        <v>0.11134867953386951</v>
      </c>
      <c r="BL95" s="10">
        <f>1-VLOOKUP(BL$3,$AV$5:$AY$17,2)*EXP(-1/(IF('Leak rate'!$B$4="sour",VLOOKUP(BL$3,$AV$5:$AY$17,4),VLOOKUP(BL$3,$AV$5:$AY$17,3)))*$BA95)</f>
        <v>0.10327003116599565</v>
      </c>
      <c r="BM95" s="10">
        <f>1-VLOOKUP(BM$3,$AV$5:$AY$17,2)*EXP(-1/(IF('Leak rate'!$B$4="sour",VLOOKUP(BM$3,$AV$5:$AY$17,4),VLOOKUP(BM$3,$AV$5:$AY$17,3)))*$BA95)</f>
        <v>0.11134867953386951</v>
      </c>
      <c r="BN95" s="10">
        <f>1-VLOOKUP(BN$3,$AV$5:$AY$17,2)*EXP(-1/(IF('Leak rate'!$B$4="sour",VLOOKUP(BN$3,$AV$5:$AY$17,4),VLOOKUP(BN$3,$AV$5:$AY$17,3)))*$BA95)</f>
        <v>0.42307923014975024</v>
      </c>
      <c r="BO95" s="10"/>
      <c r="BP95" s="10">
        <f t="shared" si="62"/>
        <v>0.19587536299496555</v>
      </c>
      <c r="BQ95" s="10">
        <f t="shared" si="63"/>
        <v>1</v>
      </c>
      <c r="BR95" s="10">
        <f t="shared" si="64"/>
        <v>0.53608379536350292</v>
      </c>
      <c r="BS95" s="10">
        <f t="shared" si="65"/>
        <v>0.20311972909411002</v>
      </c>
      <c r="BT95" s="10">
        <f t="shared" si="66"/>
        <v>0.54026322063049836</v>
      </c>
      <c r="BU95" s="10"/>
      <c r="BV95" s="10">
        <f t="shared" si="67"/>
        <v>0.66789096603580456</v>
      </c>
      <c r="BW95" s="10">
        <f t="shared" si="72"/>
        <v>3.5718903191419571E-3</v>
      </c>
    </row>
    <row r="96" spans="8:75" x14ac:dyDescent="0.35">
      <c r="H96">
        <f t="shared" si="68"/>
        <v>92</v>
      </c>
      <c r="I96" s="10">
        <f>1-VLOOKUP(I$3,$B$5:$E$17,2)*EXP(-1/(IF('Leak rate'!$B$4="sour",VLOOKUP(I$3,$B$5:$E$17,4),VLOOKUP(I$3,$B$5:$E$17,3)))*$H96)</f>
        <v>8.8806955604454729E-2</v>
      </c>
      <c r="J96" s="10">
        <f>1-VLOOKUP(J$3,$B$5:$E$17,2)*EXP(-1/(IF('Leak rate'!$B$4="sour",VLOOKUP(J$3,$B$5:$E$17,4),VLOOKUP(J$3,$B$5:$E$17,3)))*$H96)</f>
        <v>8.8806955604454729E-2</v>
      </c>
      <c r="K96" s="10">
        <f>IF('Leak rate'!$B$6="yes",1,1-VLOOKUP(K$3,$B$5:$E$17,2)*EXP(-1/(IF('Leak rate'!$B$4="sour",VLOOKUP(K$3,$B$5:$E$17,4),VLOOKUP(K$3,$B$5:$E$17,3)))*$H96))</f>
        <v>1</v>
      </c>
      <c r="L96" s="10">
        <f>IF('Leak rate'!$B$6="yes",1,1-VLOOKUP(L$3,$B$5:$E$17,2)*EXP(-1/(IF('Leak rate'!$B$4="sour",VLOOKUP(L$3,$B$5:$E$17,4),VLOOKUP(L$3,$B$5:$E$17,3)))*$H96))</f>
        <v>1</v>
      </c>
      <c r="M96" s="10">
        <f>IF('Leak rate'!$B$6="yes",1,1-VLOOKUP(M$3,$B$5:$E$17,2)*EXP(-1/(IF('Leak rate'!$B$4="sour",VLOOKUP(M$3,$B$5:$E$17,4),VLOOKUP(M$3,$B$5:$E$17,3)))*$H96))</f>
        <v>1</v>
      </c>
      <c r="N96" s="10">
        <f>1-VLOOKUP(N$3,$B$5:$E$17,2)*EXP(-1/(IF('Leak rate'!$B$4="sour",VLOOKUP(N$3,$B$5:$E$17,4),VLOOKUP(N$3,$B$5:$E$17,3)))*$H96)</f>
        <v>8.8806955604454729E-2</v>
      </c>
      <c r="O96" s="10">
        <f>1-VLOOKUP(O$3,$B$5:$E$17,2)*EXP(-1/(IF('Leak rate'!$B$4="sour",VLOOKUP(O$3,$B$5:$E$17,4),VLOOKUP(O$3,$B$5:$E$17,3)))*$H96)</f>
        <v>0.37502919094814335</v>
      </c>
      <c r="P96" s="10">
        <f>1-VLOOKUP(P$3,$B$5:$E$17,2)*EXP(-1/(IF('Leak rate'!$B$4="sour",VLOOKUP(P$3,$B$5:$E$17,4),VLOOKUP(P$3,$B$5:$E$17,3)))*$H96)</f>
        <v>8.8806955604454729E-2</v>
      </c>
      <c r="Q96" s="10">
        <f>1-VLOOKUP(Q$3,$B$5:$E$17,2)*EXP(-1/(IF('Leak rate'!$B$4="sour",VLOOKUP(Q$3,$B$5:$E$17,4),VLOOKUP(Q$3,$B$5:$E$17,3)))*$H96)</f>
        <v>8.8806955604454729E-2</v>
      </c>
      <c r="R96" s="10">
        <f>1-VLOOKUP(R$3,$B$5:$E$17,2)*EXP(-1/(IF('Leak rate'!$B$4="sour",VLOOKUP(R$3,$B$5:$E$17,4),VLOOKUP(R$3,$B$5:$E$17,3)))*$H96)</f>
        <v>9.7015901950360584E-2</v>
      </c>
      <c r="S96" s="10">
        <f>IF('Leak rate'!B$5="no",1,1-VLOOKUP(S$3,$B$5:$E$17,2)*EXP(-1/(IF('Leak rate'!$B$4="sour",VLOOKUP(S$3,$B$5:$E$17,4),VLOOKUP(S$3,$B$5:$E$17,3)))*$H96))</f>
        <v>8.8806955604454729E-2</v>
      </c>
      <c r="T96" s="10">
        <f>1-VLOOKUP(T$3,$B$5:$E$17,2)*EXP(-1/(IF('Leak rate'!$B$4="sour",VLOOKUP(T$3,$B$5:$E$17,4),VLOOKUP(T$3,$B$5:$E$17,3)))*$H96)</f>
        <v>9.7015901950360584E-2</v>
      </c>
      <c r="U96" s="10">
        <f>1-VLOOKUP(U$3,$B$5:$E$17,2)*EXP(-1/(IF('Leak rate'!$B$4="sour",VLOOKUP(U$3,$B$5:$E$17,4),VLOOKUP(U$3,$B$5:$E$17,3)))*$H96)</f>
        <v>0.37502919094814335</v>
      </c>
      <c r="V96" s="10"/>
      <c r="W96" s="10">
        <f t="shared" si="56"/>
        <v>0.1697272358451779</v>
      </c>
      <c r="X96" s="10">
        <f t="shared" si="57"/>
        <v>1</v>
      </c>
      <c r="Y96" s="10">
        <f t="shared" si="58"/>
        <v>0.48110375885243939</v>
      </c>
      <c r="Z96" s="10">
        <f t="shared" si="59"/>
        <v>0.17720717065738356</v>
      </c>
      <c r="AA96" s="10">
        <f t="shared" si="60"/>
        <v>0.48577849976367882</v>
      </c>
      <c r="AB96" s="10"/>
      <c r="AC96" s="10">
        <f t="shared" si="61"/>
        <v>0.60626151464371525</v>
      </c>
      <c r="AD96" s="10">
        <f t="shared" si="69"/>
        <v>4.1831791869556545E-3</v>
      </c>
      <c r="AE96" s="10"/>
      <c r="AF96">
        <f t="shared" si="70"/>
        <v>92</v>
      </c>
      <c r="AG96" s="10">
        <f t="shared" si="43"/>
        <v>0.91119304439554527</v>
      </c>
      <c r="AH96" s="10">
        <f t="shared" si="44"/>
        <v>0.91119304439554527</v>
      </c>
      <c r="AI96" s="10">
        <f t="shared" si="45"/>
        <v>0</v>
      </c>
      <c r="AJ96" s="10">
        <f t="shared" si="46"/>
        <v>0</v>
      </c>
      <c r="AK96" s="10">
        <f t="shared" si="47"/>
        <v>0</v>
      </c>
      <c r="AL96" s="10">
        <f t="shared" si="48"/>
        <v>0.91119304439554527</v>
      </c>
      <c r="AM96" s="10">
        <f t="shared" si="49"/>
        <v>0.62497080905185665</v>
      </c>
      <c r="AN96" s="10">
        <f t="shared" si="50"/>
        <v>0.91119304439554527</v>
      </c>
      <c r="AO96" s="10">
        <f t="shared" si="51"/>
        <v>0.91119304439554527</v>
      </c>
      <c r="AP96" s="10">
        <f t="shared" si="52"/>
        <v>0.90298409804963942</v>
      </c>
      <c r="AQ96" s="10">
        <f t="shared" si="53"/>
        <v>0.91119304439554527</v>
      </c>
      <c r="AR96" s="10">
        <f t="shared" si="54"/>
        <v>0.90298409804963942</v>
      </c>
      <c r="AS96" s="10">
        <f t="shared" si="55"/>
        <v>0.62497080905185665</v>
      </c>
      <c r="BA96">
        <f t="shared" si="71"/>
        <v>92</v>
      </c>
      <c r="BB96" s="10">
        <f>1-VLOOKUP(BB$3,$AV$5:$AY$17,2)*EXP(-1/(IF('Leak rate'!$B$4="sour",VLOOKUP(BB$3,$AV$5:$AY$17,4),VLOOKUP(BB$3,$AV$5:$AY$17,3)))*$BA96)</f>
        <v>0.10416631291926282</v>
      </c>
      <c r="BC96" s="10">
        <f>1-VLOOKUP(BC$3,$AV$5:$AY$17,2)*EXP(-1/(IF('Leak rate'!$B$4="sour",VLOOKUP(BC$3,$AV$5:$AY$17,4),VLOOKUP(BC$3,$AV$5:$AY$17,3)))*$BA96)</f>
        <v>0.10416631291926282</v>
      </c>
      <c r="BD96" s="10">
        <f>1-VLOOKUP(BD$3,$AV$5:$AY$17,2)*EXP(-1/(IF('Leak rate'!$B$4="sour",VLOOKUP(BD$3,$AV$5:$AY$17,4),VLOOKUP(BD$3,$AV$5:$AY$17,3)))*$BA96)</f>
        <v>1</v>
      </c>
      <c r="BE96" s="10">
        <f>1-VLOOKUP(BE$3,$AV$5:$AY$17,2)*EXP(-1/(IF('Leak rate'!$B$4="sour",VLOOKUP(BE$3,$AV$5:$AY$17,4),VLOOKUP(BE$3,$AV$5:$AY$17,3)))*$BA96)</f>
        <v>1</v>
      </c>
      <c r="BF96" s="10">
        <f>1-VLOOKUP(BF$3,$AV$5:$AY$17,2)*EXP(-1/(IF('Leak rate'!$B$4="sour",VLOOKUP(BF$3,$AV$5:$AY$17,4),VLOOKUP(BF$3,$AV$5:$AY$17,3)))*$BA96)</f>
        <v>1</v>
      </c>
      <c r="BG96" s="10">
        <f>1-VLOOKUP(BG$3,$AV$5:$AY$17,2)*EXP(-1/(IF('Leak rate'!$B$4="sour",VLOOKUP(BG$3,$AV$5:$AY$17,4),VLOOKUP(BG$3,$AV$5:$AY$17,3)))*$BA96)</f>
        <v>0.10416631291926282</v>
      </c>
      <c r="BH96" s="10">
        <f>1-VLOOKUP(BH$3,$AV$5:$AY$17,2)*EXP(-1/(IF('Leak rate'!$B$4="sour",VLOOKUP(BH$3,$AV$5:$AY$17,4),VLOOKUP(BH$3,$AV$5:$AY$17,3)))*$BA96)</f>
        <v>0.42595663449355214</v>
      </c>
      <c r="BI96" s="10">
        <f>1-VLOOKUP(BI$3,$AV$5:$AY$17,2)*EXP(-1/(IF('Leak rate'!$B$4="sour",VLOOKUP(BI$3,$AV$5:$AY$17,4),VLOOKUP(BI$3,$AV$5:$AY$17,3)))*$BA96)</f>
        <v>0.10416631291926282</v>
      </c>
      <c r="BJ96" s="10">
        <f>1-VLOOKUP(BJ$3,$AV$5:$AY$17,2)*EXP(-1/(IF('Leak rate'!$B$4="sour",VLOOKUP(BJ$3,$AV$5:$AY$17,4),VLOOKUP(BJ$3,$AV$5:$AY$17,3)))*$BA96)</f>
        <v>0.10416631291926282</v>
      </c>
      <c r="BK96" s="10">
        <f>1-VLOOKUP(BK$3,$AV$5:$AY$17,2)*EXP(-1/(IF('Leak rate'!$B$4="sour",VLOOKUP(BK$3,$AV$5:$AY$17,4),VLOOKUP(BK$3,$AV$5:$AY$17,3)))*$BA96)</f>
        <v>0.11223688667674692</v>
      </c>
      <c r="BL96" s="10">
        <f>1-VLOOKUP(BL$3,$AV$5:$AY$17,2)*EXP(-1/(IF('Leak rate'!$B$4="sour",VLOOKUP(BL$3,$AV$5:$AY$17,4),VLOOKUP(BL$3,$AV$5:$AY$17,3)))*$BA96)</f>
        <v>0.10416631291926282</v>
      </c>
      <c r="BM96" s="10">
        <f>1-VLOOKUP(BM$3,$AV$5:$AY$17,2)*EXP(-1/(IF('Leak rate'!$B$4="sour",VLOOKUP(BM$3,$AV$5:$AY$17,4),VLOOKUP(BM$3,$AV$5:$AY$17,3)))*$BA96)</f>
        <v>0.11223688667674692</v>
      </c>
      <c r="BN96" s="10">
        <f>1-VLOOKUP(BN$3,$AV$5:$AY$17,2)*EXP(-1/(IF('Leak rate'!$B$4="sour",VLOOKUP(BN$3,$AV$5:$AY$17,4),VLOOKUP(BN$3,$AV$5:$AY$17,3)))*$BA96)</f>
        <v>0.42595663449355214</v>
      </c>
      <c r="BO96" s="10"/>
      <c r="BP96" s="10">
        <f t="shared" si="62"/>
        <v>0.19748200509133185</v>
      </c>
      <c r="BQ96" s="10">
        <f t="shared" si="63"/>
        <v>1</v>
      </c>
      <c r="BR96" s="10">
        <f t="shared" si="64"/>
        <v>0.53931986932314169</v>
      </c>
      <c r="BS96" s="10">
        <f t="shared" si="65"/>
        <v>0.20471189693735592</v>
      </c>
      <c r="BT96" s="10">
        <f t="shared" si="66"/>
        <v>0.54347014077068101</v>
      </c>
      <c r="BU96" s="10"/>
      <c r="BV96" s="10">
        <f t="shared" si="67"/>
        <v>0.67142726163120392</v>
      </c>
      <c r="BW96" s="10">
        <f t="shared" si="72"/>
        <v>3.5362955953993636E-3</v>
      </c>
    </row>
    <row r="97" spans="8:75" x14ac:dyDescent="0.35">
      <c r="H97">
        <f t="shared" si="68"/>
        <v>93</v>
      </c>
      <c r="I97" s="10">
        <f>1-VLOOKUP(I$3,$B$5:$E$17,2)*EXP(-1/(IF('Leak rate'!$B$4="sour",VLOOKUP(I$3,$B$5:$E$17,4),VLOOKUP(I$3,$B$5:$E$17,3)))*$H97)</f>
        <v>8.9717693204155569E-2</v>
      </c>
      <c r="J97" s="10">
        <f>1-VLOOKUP(J$3,$B$5:$E$17,2)*EXP(-1/(IF('Leak rate'!$B$4="sour",VLOOKUP(J$3,$B$5:$E$17,4),VLOOKUP(J$3,$B$5:$E$17,3)))*$H97)</f>
        <v>8.9717693204155569E-2</v>
      </c>
      <c r="K97" s="10">
        <f>IF('Leak rate'!$B$6="yes",1,1-VLOOKUP(K$3,$B$5:$E$17,2)*EXP(-1/(IF('Leak rate'!$B$4="sour",VLOOKUP(K$3,$B$5:$E$17,4),VLOOKUP(K$3,$B$5:$E$17,3)))*$H97))</f>
        <v>1</v>
      </c>
      <c r="L97" s="10">
        <f>IF('Leak rate'!$B$6="yes",1,1-VLOOKUP(L$3,$B$5:$E$17,2)*EXP(-1/(IF('Leak rate'!$B$4="sour",VLOOKUP(L$3,$B$5:$E$17,4),VLOOKUP(L$3,$B$5:$E$17,3)))*$H97))</f>
        <v>1</v>
      </c>
      <c r="M97" s="10">
        <f>IF('Leak rate'!$B$6="yes",1,1-VLOOKUP(M$3,$B$5:$E$17,2)*EXP(-1/(IF('Leak rate'!$B$4="sour",VLOOKUP(M$3,$B$5:$E$17,4),VLOOKUP(M$3,$B$5:$E$17,3)))*$H97))</f>
        <v>1</v>
      </c>
      <c r="N97" s="10">
        <f>1-VLOOKUP(N$3,$B$5:$E$17,2)*EXP(-1/(IF('Leak rate'!$B$4="sour",VLOOKUP(N$3,$B$5:$E$17,4),VLOOKUP(N$3,$B$5:$E$17,3)))*$H97)</f>
        <v>8.9717693204155569E-2</v>
      </c>
      <c r="O97" s="10">
        <f>1-VLOOKUP(O$3,$B$5:$E$17,2)*EXP(-1/(IF('Leak rate'!$B$4="sour",VLOOKUP(O$3,$B$5:$E$17,4),VLOOKUP(O$3,$B$5:$E$17,3)))*$H97)</f>
        <v>0.37814624586225565</v>
      </c>
      <c r="P97" s="10">
        <f>1-VLOOKUP(P$3,$B$5:$E$17,2)*EXP(-1/(IF('Leak rate'!$B$4="sour",VLOOKUP(P$3,$B$5:$E$17,4),VLOOKUP(P$3,$B$5:$E$17,3)))*$H97)</f>
        <v>8.9717693204155569E-2</v>
      </c>
      <c r="Q97" s="10">
        <f>1-VLOOKUP(Q$3,$B$5:$E$17,2)*EXP(-1/(IF('Leak rate'!$B$4="sour",VLOOKUP(Q$3,$B$5:$E$17,4),VLOOKUP(Q$3,$B$5:$E$17,3)))*$H97)</f>
        <v>8.9717693204155569E-2</v>
      </c>
      <c r="R97" s="10">
        <f>1-VLOOKUP(R$3,$B$5:$E$17,2)*EXP(-1/(IF('Leak rate'!$B$4="sour",VLOOKUP(R$3,$B$5:$E$17,4),VLOOKUP(R$3,$B$5:$E$17,3)))*$H97)</f>
        <v>9.7918434706820823E-2</v>
      </c>
      <c r="S97" s="10">
        <f>IF('Leak rate'!B$5="no",1,1-VLOOKUP(S$3,$B$5:$E$17,2)*EXP(-1/(IF('Leak rate'!$B$4="sour",VLOOKUP(S$3,$B$5:$E$17,4),VLOOKUP(S$3,$B$5:$E$17,3)))*$H97))</f>
        <v>8.9717693204155569E-2</v>
      </c>
      <c r="T97" s="10">
        <f>1-VLOOKUP(T$3,$B$5:$E$17,2)*EXP(-1/(IF('Leak rate'!$B$4="sour",VLOOKUP(T$3,$B$5:$E$17,4),VLOOKUP(T$3,$B$5:$E$17,3)))*$H97)</f>
        <v>9.7918434706820823E-2</v>
      </c>
      <c r="U97" s="10">
        <f>1-VLOOKUP(U$3,$B$5:$E$17,2)*EXP(-1/(IF('Leak rate'!$B$4="sour",VLOOKUP(U$3,$B$5:$E$17,4),VLOOKUP(U$3,$B$5:$E$17,3)))*$H97)</f>
        <v>0.37814624586225565</v>
      </c>
      <c r="V97" s="10"/>
      <c r="W97" s="10">
        <f t="shared" si="56"/>
        <v>0.17138612193443614</v>
      </c>
      <c r="X97" s="10">
        <f t="shared" si="57"/>
        <v>1</v>
      </c>
      <c r="Y97" s="10">
        <f t="shared" si="58"/>
        <v>0.48472334919429394</v>
      </c>
      <c r="Z97" s="10">
        <f t="shared" si="59"/>
        <v>0.17885111182691871</v>
      </c>
      <c r="AA97" s="10">
        <f t="shared" si="60"/>
        <v>0.48936548118353462</v>
      </c>
      <c r="AB97" s="10"/>
      <c r="AC97" s="10">
        <f t="shared" si="61"/>
        <v>0.61040414666553477</v>
      </c>
      <c r="AD97" s="10">
        <f t="shared" si="69"/>
        <v>4.1426320218195256E-3</v>
      </c>
      <c r="AE97" s="10"/>
      <c r="AF97">
        <f t="shared" si="70"/>
        <v>93</v>
      </c>
      <c r="AG97" s="10">
        <f t="shared" si="43"/>
        <v>0.91028230679584443</v>
      </c>
      <c r="AH97" s="10">
        <f t="shared" si="44"/>
        <v>0.91028230679584443</v>
      </c>
      <c r="AI97" s="10">
        <f t="shared" si="45"/>
        <v>0</v>
      </c>
      <c r="AJ97" s="10">
        <f t="shared" si="46"/>
        <v>0</v>
      </c>
      <c r="AK97" s="10">
        <f t="shared" si="47"/>
        <v>0</v>
      </c>
      <c r="AL97" s="10">
        <f t="shared" si="48"/>
        <v>0.91028230679584443</v>
      </c>
      <c r="AM97" s="10">
        <f t="shared" si="49"/>
        <v>0.62185375413774435</v>
      </c>
      <c r="AN97" s="10">
        <f t="shared" si="50"/>
        <v>0.91028230679584443</v>
      </c>
      <c r="AO97" s="10">
        <f t="shared" si="51"/>
        <v>0.91028230679584443</v>
      </c>
      <c r="AP97" s="10">
        <f t="shared" si="52"/>
        <v>0.90208156529317918</v>
      </c>
      <c r="AQ97" s="10">
        <f t="shared" si="53"/>
        <v>0.91028230679584443</v>
      </c>
      <c r="AR97" s="10">
        <f t="shared" si="54"/>
        <v>0.90208156529317918</v>
      </c>
      <c r="AS97" s="10">
        <f t="shared" si="55"/>
        <v>0.62185375413774435</v>
      </c>
      <c r="BA97">
        <f t="shared" si="71"/>
        <v>93</v>
      </c>
      <c r="BB97" s="10">
        <f>1-VLOOKUP(BB$3,$AV$5:$AY$17,2)*EXP(-1/(IF('Leak rate'!$B$4="sour",VLOOKUP(BB$3,$AV$5:$AY$17,4),VLOOKUP(BB$3,$AV$5:$AY$17,3)))*$BA97)</f>
        <v>0.10506169883876826</v>
      </c>
      <c r="BC97" s="10">
        <f>1-VLOOKUP(BC$3,$AV$5:$AY$17,2)*EXP(-1/(IF('Leak rate'!$B$4="sour",VLOOKUP(BC$3,$AV$5:$AY$17,4),VLOOKUP(BC$3,$AV$5:$AY$17,3)))*$BA97)</f>
        <v>0.10506169883876826</v>
      </c>
      <c r="BD97" s="10">
        <f>1-VLOOKUP(BD$3,$AV$5:$AY$17,2)*EXP(-1/(IF('Leak rate'!$B$4="sour",VLOOKUP(BD$3,$AV$5:$AY$17,4),VLOOKUP(BD$3,$AV$5:$AY$17,3)))*$BA97)</f>
        <v>1</v>
      </c>
      <c r="BE97" s="10">
        <f>1-VLOOKUP(BE$3,$AV$5:$AY$17,2)*EXP(-1/(IF('Leak rate'!$B$4="sour",VLOOKUP(BE$3,$AV$5:$AY$17,4),VLOOKUP(BE$3,$AV$5:$AY$17,3)))*$BA97)</f>
        <v>1</v>
      </c>
      <c r="BF97" s="10">
        <f>1-VLOOKUP(BF$3,$AV$5:$AY$17,2)*EXP(-1/(IF('Leak rate'!$B$4="sour",VLOOKUP(BF$3,$AV$5:$AY$17,4),VLOOKUP(BF$3,$AV$5:$AY$17,3)))*$BA97)</f>
        <v>1</v>
      </c>
      <c r="BG97" s="10">
        <f>1-VLOOKUP(BG$3,$AV$5:$AY$17,2)*EXP(-1/(IF('Leak rate'!$B$4="sour",VLOOKUP(BG$3,$AV$5:$AY$17,4),VLOOKUP(BG$3,$AV$5:$AY$17,3)))*$BA97)</f>
        <v>0.10506169883876826</v>
      </c>
      <c r="BH97" s="10">
        <f>1-VLOOKUP(BH$3,$AV$5:$AY$17,2)*EXP(-1/(IF('Leak rate'!$B$4="sour",VLOOKUP(BH$3,$AV$5:$AY$17,4),VLOOKUP(BH$3,$AV$5:$AY$17,3)))*$BA97)</f>
        <v>0.42881968772331824</v>
      </c>
      <c r="BI97" s="10">
        <f>1-VLOOKUP(BI$3,$AV$5:$AY$17,2)*EXP(-1/(IF('Leak rate'!$B$4="sour",VLOOKUP(BI$3,$AV$5:$AY$17,4),VLOOKUP(BI$3,$AV$5:$AY$17,3)))*$BA97)</f>
        <v>0.10506169883876826</v>
      </c>
      <c r="BJ97" s="10">
        <f>1-VLOOKUP(BJ$3,$AV$5:$AY$17,2)*EXP(-1/(IF('Leak rate'!$B$4="sour",VLOOKUP(BJ$3,$AV$5:$AY$17,4),VLOOKUP(BJ$3,$AV$5:$AY$17,3)))*$BA97)</f>
        <v>0.10506169883876826</v>
      </c>
      <c r="BK97" s="10">
        <f>1-VLOOKUP(BK$3,$AV$5:$AY$17,2)*EXP(-1/(IF('Leak rate'!$B$4="sour",VLOOKUP(BK$3,$AV$5:$AY$17,4),VLOOKUP(BK$3,$AV$5:$AY$17,3)))*$BA97)</f>
        <v>0.11312420605643703</v>
      </c>
      <c r="BL97" s="10">
        <f>1-VLOOKUP(BL$3,$AV$5:$AY$17,2)*EXP(-1/(IF('Leak rate'!$B$4="sour",VLOOKUP(BL$3,$AV$5:$AY$17,4),VLOOKUP(BL$3,$AV$5:$AY$17,3)))*$BA97)</f>
        <v>0.10506169883876826</v>
      </c>
      <c r="BM97" s="10">
        <f>1-VLOOKUP(BM$3,$AV$5:$AY$17,2)*EXP(-1/(IF('Leak rate'!$B$4="sour",VLOOKUP(BM$3,$AV$5:$AY$17,4),VLOOKUP(BM$3,$AV$5:$AY$17,3)))*$BA97)</f>
        <v>0.11312420605643703</v>
      </c>
      <c r="BN97" s="10">
        <f>1-VLOOKUP(BN$3,$AV$5:$AY$17,2)*EXP(-1/(IF('Leak rate'!$B$4="sour",VLOOKUP(BN$3,$AV$5:$AY$17,4),VLOOKUP(BN$3,$AV$5:$AY$17,3)))*$BA97)</f>
        <v>0.42881968772331824</v>
      </c>
      <c r="BO97" s="10"/>
      <c r="BP97" s="10">
        <f t="shared" si="62"/>
        <v>0.19908543711464843</v>
      </c>
      <c r="BQ97" s="10">
        <f t="shared" si="63"/>
        <v>1</v>
      </c>
      <c r="BR97" s="10">
        <f t="shared" si="64"/>
        <v>0.54253336986420275</v>
      </c>
      <c r="BS97" s="10">
        <f t="shared" si="65"/>
        <v>0.20630088362712917</v>
      </c>
      <c r="BT97" s="10">
        <f t="shared" si="66"/>
        <v>0.54665469085641727</v>
      </c>
      <c r="BU97" s="10"/>
      <c r="BV97" s="10">
        <f t="shared" si="67"/>
        <v>0.67492826297573094</v>
      </c>
      <c r="BW97" s="10">
        <f t="shared" si="72"/>
        <v>3.5010013445270216E-3</v>
      </c>
    </row>
    <row r="98" spans="8:75" x14ac:dyDescent="0.35">
      <c r="H98">
        <f t="shared" si="68"/>
        <v>94</v>
      </c>
      <c r="I98" s="10">
        <f>1-VLOOKUP(I$3,$B$5:$E$17,2)*EXP(-1/(IF('Leak rate'!$B$4="sour",VLOOKUP(I$3,$B$5:$E$17,4),VLOOKUP(I$3,$B$5:$E$17,3)))*$H98)</f>
        <v>9.0627520521473826E-2</v>
      </c>
      <c r="J98" s="10">
        <f>1-VLOOKUP(J$3,$B$5:$E$17,2)*EXP(-1/(IF('Leak rate'!$B$4="sour",VLOOKUP(J$3,$B$5:$E$17,4),VLOOKUP(J$3,$B$5:$E$17,3)))*$H98)</f>
        <v>9.0627520521473826E-2</v>
      </c>
      <c r="K98" s="10">
        <f>IF('Leak rate'!$B$6="yes",1,1-VLOOKUP(K$3,$B$5:$E$17,2)*EXP(-1/(IF('Leak rate'!$B$4="sour",VLOOKUP(K$3,$B$5:$E$17,4),VLOOKUP(K$3,$B$5:$E$17,3)))*$H98))</f>
        <v>1</v>
      </c>
      <c r="L98" s="10">
        <f>IF('Leak rate'!$B$6="yes",1,1-VLOOKUP(L$3,$B$5:$E$17,2)*EXP(-1/(IF('Leak rate'!$B$4="sour",VLOOKUP(L$3,$B$5:$E$17,4),VLOOKUP(L$3,$B$5:$E$17,3)))*$H98))</f>
        <v>1</v>
      </c>
      <c r="M98" s="10">
        <f>IF('Leak rate'!$B$6="yes",1,1-VLOOKUP(M$3,$B$5:$E$17,2)*EXP(-1/(IF('Leak rate'!$B$4="sour",VLOOKUP(M$3,$B$5:$E$17,4),VLOOKUP(M$3,$B$5:$E$17,3)))*$H98))</f>
        <v>1</v>
      </c>
      <c r="N98" s="10">
        <f>1-VLOOKUP(N$3,$B$5:$E$17,2)*EXP(-1/(IF('Leak rate'!$B$4="sour",VLOOKUP(N$3,$B$5:$E$17,4),VLOOKUP(N$3,$B$5:$E$17,3)))*$H98)</f>
        <v>9.0627520521473826E-2</v>
      </c>
      <c r="O98" s="10">
        <f>1-VLOOKUP(O$3,$B$5:$E$17,2)*EXP(-1/(IF('Leak rate'!$B$4="sour",VLOOKUP(O$3,$B$5:$E$17,4),VLOOKUP(O$3,$B$5:$E$17,3)))*$H98)</f>
        <v>0.38124775440012626</v>
      </c>
      <c r="P98" s="10">
        <f>1-VLOOKUP(P$3,$B$5:$E$17,2)*EXP(-1/(IF('Leak rate'!$B$4="sour",VLOOKUP(P$3,$B$5:$E$17,4),VLOOKUP(P$3,$B$5:$E$17,3)))*$H98)</f>
        <v>9.0627520521473826E-2</v>
      </c>
      <c r="Q98" s="10">
        <f>1-VLOOKUP(Q$3,$B$5:$E$17,2)*EXP(-1/(IF('Leak rate'!$B$4="sour",VLOOKUP(Q$3,$B$5:$E$17,4),VLOOKUP(Q$3,$B$5:$E$17,3)))*$H98)</f>
        <v>9.0627520521473826E-2</v>
      </c>
      <c r="R98" s="10">
        <f>1-VLOOKUP(R$3,$B$5:$E$17,2)*EXP(-1/(IF('Leak rate'!$B$4="sour",VLOOKUP(R$3,$B$5:$E$17,4),VLOOKUP(R$3,$B$5:$E$17,3)))*$H98)</f>
        <v>9.8820065381640676E-2</v>
      </c>
      <c r="S98" s="10">
        <f>IF('Leak rate'!B$5="no",1,1-VLOOKUP(S$3,$B$5:$E$17,2)*EXP(-1/(IF('Leak rate'!$B$4="sour",VLOOKUP(S$3,$B$5:$E$17,4),VLOOKUP(S$3,$B$5:$E$17,3)))*$H98))</f>
        <v>9.0627520521473826E-2</v>
      </c>
      <c r="T98" s="10">
        <f>1-VLOOKUP(T$3,$B$5:$E$17,2)*EXP(-1/(IF('Leak rate'!$B$4="sour",VLOOKUP(T$3,$B$5:$E$17,4),VLOOKUP(T$3,$B$5:$E$17,3)))*$H98)</f>
        <v>9.8820065381640676E-2</v>
      </c>
      <c r="U98" s="10">
        <f>1-VLOOKUP(U$3,$B$5:$E$17,2)*EXP(-1/(IF('Leak rate'!$B$4="sour",VLOOKUP(U$3,$B$5:$E$17,4),VLOOKUP(U$3,$B$5:$E$17,3)))*$H98)</f>
        <v>0.38124775440012626</v>
      </c>
      <c r="V98" s="10"/>
      <c r="W98" s="10">
        <f t="shared" si="56"/>
        <v>0.17304169356707744</v>
      </c>
      <c r="X98" s="10">
        <f t="shared" si="57"/>
        <v>1</v>
      </c>
      <c r="Y98" s="10">
        <f t="shared" si="58"/>
        <v>0.48831769087716059</v>
      </c>
      <c r="Z98" s="10">
        <f t="shared" si="59"/>
        <v>0.18049176839980652</v>
      </c>
      <c r="AA98" s="10">
        <f t="shared" si="60"/>
        <v>0.49292744140979883</v>
      </c>
      <c r="AB98" s="10"/>
      <c r="AC98" s="10">
        <f t="shared" si="61"/>
        <v>0.61450654739698318</v>
      </c>
      <c r="AD98" s="10">
        <f t="shared" si="69"/>
        <v>4.1024007314484079E-3</v>
      </c>
      <c r="AE98" s="10"/>
      <c r="AF98">
        <f t="shared" si="70"/>
        <v>94</v>
      </c>
      <c r="AG98" s="10">
        <f t="shared" si="43"/>
        <v>0.90937247947852617</v>
      </c>
      <c r="AH98" s="10">
        <f t="shared" si="44"/>
        <v>0.90937247947852617</v>
      </c>
      <c r="AI98" s="10">
        <f t="shared" si="45"/>
        <v>0</v>
      </c>
      <c r="AJ98" s="10">
        <f t="shared" si="46"/>
        <v>0</v>
      </c>
      <c r="AK98" s="10">
        <f t="shared" si="47"/>
        <v>0</v>
      </c>
      <c r="AL98" s="10">
        <f t="shared" si="48"/>
        <v>0.90937247947852617</v>
      </c>
      <c r="AM98" s="10">
        <f t="shared" si="49"/>
        <v>0.61875224559987374</v>
      </c>
      <c r="AN98" s="10">
        <f t="shared" si="50"/>
        <v>0.90937247947852617</v>
      </c>
      <c r="AO98" s="10">
        <f t="shared" si="51"/>
        <v>0.90937247947852617</v>
      </c>
      <c r="AP98" s="10">
        <f t="shared" si="52"/>
        <v>0.90117993461835932</v>
      </c>
      <c r="AQ98" s="10">
        <f t="shared" si="53"/>
        <v>0.90937247947852617</v>
      </c>
      <c r="AR98" s="10">
        <f t="shared" si="54"/>
        <v>0.90117993461835932</v>
      </c>
      <c r="AS98" s="10">
        <f t="shared" si="55"/>
        <v>0.61875224559987374</v>
      </c>
      <c r="BA98">
        <f t="shared" si="71"/>
        <v>94</v>
      </c>
      <c r="BB98" s="10">
        <f>1-VLOOKUP(BB$3,$AV$5:$AY$17,2)*EXP(-1/(IF('Leak rate'!$B$4="sour",VLOOKUP(BB$3,$AV$5:$AY$17,4),VLOOKUP(BB$3,$AV$5:$AY$17,3)))*$BA98)</f>
        <v>0.10595618981989796</v>
      </c>
      <c r="BC98" s="10">
        <f>1-VLOOKUP(BC$3,$AV$5:$AY$17,2)*EXP(-1/(IF('Leak rate'!$B$4="sour",VLOOKUP(BC$3,$AV$5:$AY$17,4),VLOOKUP(BC$3,$AV$5:$AY$17,3)))*$BA98)</f>
        <v>0.10595618981989796</v>
      </c>
      <c r="BD98" s="10">
        <f>1-VLOOKUP(BD$3,$AV$5:$AY$17,2)*EXP(-1/(IF('Leak rate'!$B$4="sour",VLOOKUP(BD$3,$AV$5:$AY$17,4),VLOOKUP(BD$3,$AV$5:$AY$17,3)))*$BA98)</f>
        <v>1</v>
      </c>
      <c r="BE98" s="10">
        <f>1-VLOOKUP(BE$3,$AV$5:$AY$17,2)*EXP(-1/(IF('Leak rate'!$B$4="sour",VLOOKUP(BE$3,$AV$5:$AY$17,4),VLOOKUP(BE$3,$AV$5:$AY$17,3)))*$BA98)</f>
        <v>1</v>
      </c>
      <c r="BF98" s="10">
        <f>1-VLOOKUP(BF$3,$AV$5:$AY$17,2)*EXP(-1/(IF('Leak rate'!$B$4="sour",VLOOKUP(BF$3,$AV$5:$AY$17,4),VLOOKUP(BF$3,$AV$5:$AY$17,3)))*$BA98)</f>
        <v>1</v>
      </c>
      <c r="BG98" s="10">
        <f>1-VLOOKUP(BG$3,$AV$5:$AY$17,2)*EXP(-1/(IF('Leak rate'!$B$4="sour",VLOOKUP(BG$3,$AV$5:$AY$17,4),VLOOKUP(BG$3,$AV$5:$AY$17,3)))*$BA98)</f>
        <v>0.10595618981989796</v>
      </c>
      <c r="BH98" s="10">
        <f>1-VLOOKUP(BH$3,$AV$5:$AY$17,2)*EXP(-1/(IF('Leak rate'!$B$4="sour",VLOOKUP(BH$3,$AV$5:$AY$17,4),VLOOKUP(BH$3,$AV$5:$AY$17,3)))*$BA98)</f>
        <v>0.43166846141552839</v>
      </c>
      <c r="BI98" s="10">
        <f>1-VLOOKUP(BI$3,$AV$5:$AY$17,2)*EXP(-1/(IF('Leak rate'!$B$4="sour",VLOOKUP(BI$3,$AV$5:$AY$17,4),VLOOKUP(BI$3,$AV$5:$AY$17,3)))*$BA98)</f>
        <v>0.10595618981989796</v>
      </c>
      <c r="BJ98" s="10">
        <f>1-VLOOKUP(BJ$3,$AV$5:$AY$17,2)*EXP(-1/(IF('Leak rate'!$B$4="sour",VLOOKUP(BJ$3,$AV$5:$AY$17,4),VLOOKUP(BJ$3,$AV$5:$AY$17,3)))*$BA98)</f>
        <v>0.10595618981989796</v>
      </c>
      <c r="BK98" s="10">
        <f>1-VLOOKUP(BK$3,$AV$5:$AY$17,2)*EXP(-1/(IF('Leak rate'!$B$4="sour",VLOOKUP(BK$3,$AV$5:$AY$17,4),VLOOKUP(BK$3,$AV$5:$AY$17,3)))*$BA98)</f>
        <v>0.11401063856025928</v>
      </c>
      <c r="BL98" s="10">
        <f>1-VLOOKUP(BL$3,$AV$5:$AY$17,2)*EXP(-1/(IF('Leak rate'!$B$4="sour",VLOOKUP(BL$3,$AV$5:$AY$17,4),VLOOKUP(BL$3,$AV$5:$AY$17,3)))*$BA98)</f>
        <v>0.10595618981989796</v>
      </c>
      <c r="BM98" s="10">
        <f>1-VLOOKUP(BM$3,$AV$5:$AY$17,2)*EXP(-1/(IF('Leak rate'!$B$4="sour",VLOOKUP(BM$3,$AV$5:$AY$17,4),VLOOKUP(BM$3,$AV$5:$AY$17,3)))*$BA98)</f>
        <v>0.11401063856025928</v>
      </c>
      <c r="BN98" s="10">
        <f>1-VLOOKUP(BN$3,$AV$5:$AY$17,2)*EXP(-1/(IF('Leak rate'!$B$4="sour",VLOOKUP(BN$3,$AV$5:$AY$17,4),VLOOKUP(BN$3,$AV$5:$AY$17,3)))*$BA98)</f>
        <v>0.43166846141552839</v>
      </c>
      <c r="BO98" s="10"/>
      <c r="BP98" s="10">
        <f t="shared" si="62"/>
        <v>0.20068566547864564</v>
      </c>
      <c r="BQ98" s="10">
        <f t="shared" si="63"/>
        <v>1</v>
      </c>
      <c r="BR98" s="10">
        <f t="shared" si="64"/>
        <v>0.54572445444885564</v>
      </c>
      <c r="BS98" s="10">
        <f t="shared" si="65"/>
        <v>0.20788669551937866</v>
      </c>
      <c r="BT98" s="10">
        <f t="shared" si="66"/>
        <v>0.54981702693129852</v>
      </c>
      <c r="BU98" s="10"/>
      <c r="BV98" s="10">
        <f t="shared" si="67"/>
        <v>0.67839426926733859</v>
      </c>
      <c r="BW98" s="10">
        <f t="shared" si="72"/>
        <v>3.4660062916076484E-3</v>
      </c>
    </row>
    <row r="99" spans="8:75" x14ac:dyDescent="0.35">
      <c r="H99">
        <f t="shared" si="68"/>
        <v>95</v>
      </c>
      <c r="I99" s="10">
        <f>1-VLOOKUP(I$3,$B$5:$E$17,2)*EXP(-1/(IF('Leak rate'!$B$4="sour",VLOOKUP(I$3,$B$5:$E$17,4),VLOOKUP(I$3,$B$5:$E$17,3)))*$H99)</f>
        <v>9.1536438466236825E-2</v>
      </c>
      <c r="J99" s="10">
        <f>1-VLOOKUP(J$3,$B$5:$E$17,2)*EXP(-1/(IF('Leak rate'!$B$4="sour",VLOOKUP(J$3,$B$5:$E$17,4),VLOOKUP(J$3,$B$5:$E$17,3)))*$H99)</f>
        <v>9.1536438466236825E-2</v>
      </c>
      <c r="K99" s="10">
        <f>IF('Leak rate'!$B$6="yes",1,1-VLOOKUP(K$3,$B$5:$E$17,2)*EXP(-1/(IF('Leak rate'!$B$4="sour",VLOOKUP(K$3,$B$5:$E$17,4),VLOOKUP(K$3,$B$5:$E$17,3)))*$H99))</f>
        <v>1</v>
      </c>
      <c r="L99" s="10">
        <f>IF('Leak rate'!$B$6="yes",1,1-VLOOKUP(L$3,$B$5:$E$17,2)*EXP(-1/(IF('Leak rate'!$B$4="sour",VLOOKUP(L$3,$B$5:$E$17,4),VLOOKUP(L$3,$B$5:$E$17,3)))*$H99))</f>
        <v>1</v>
      </c>
      <c r="M99" s="10">
        <f>IF('Leak rate'!$B$6="yes",1,1-VLOOKUP(M$3,$B$5:$E$17,2)*EXP(-1/(IF('Leak rate'!$B$4="sour",VLOOKUP(M$3,$B$5:$E$17,4),VLOOKUP(M$3,$B$5:$E$17,3)))*$H99))</f>
        <v>1</v>
      </c>
      <c r="N99" s="10">
        <f>1-VLOOKUP(N$3,$B$5:$E$17,2)*EXP(-1/(IF('Leak rate'!$B$4="sour",VLOOKUP(N$3,$B$5:$E$17,4),VLOOKUP(N$3,$B$5:$E$17,3)))*$H99)</f>
        <v>9.1536438466236825E-2</v>
      </c>
      <c r="O99" s="10">
        <f>1-VLOOKUP(O$3,$B$5:$E$17,2)*EXP(-1/(IF('Leak rate'!$B$4="sour",VLOOKUP(O$3,$B$5:$E$17,4),VLOOKUP(O$3,$B$5:$E$17,3)))*$H99)</f>
        <v>0.3843337940996302</v>
      </c>
      <c r="P99" s="10">
        <f>1-VLOOKUP(P$3,$B$5:$E$17,2)*EXP(-1/(IF('Leak rate'!$B$4="sour",VLOOKUP(P$3,$B$5:$E$17,4),VLOOKUP(P$3,$B$5:$E$17,3)))*$H99)</f>
        <v>9.1536438466236825E-2</v>
      </c>
      <c r="Q99" s="10">
        <f>1-VLOOKUP(Q$3,$B$5:$E$17,2)*EXP(-1/(IF('Leak rate'!$B$4="sour",VLOOKUP(Q$3,$B$5:$E$17,4),VLOOKUP(Q$3,$B$5:$E$17,3)))*$H99)</f>
        <v>9.1536438466236825E-2</v>
      </c>
      <c r="R99" s="10">
        <f>1-VLOOKUP(R$3,$B$5:$E$17,2)*EXP(-1/(IF('Leak rate'!$B$4="sour",VLOOKUP(R$3,$B$5:$E$17,4),VLOOKUP(R$3,$B$5:$E$17,3)))*$H99)</f>
        <v>9.9720794876450913E-2</v>
      </c>
      <c r="S99" s="10">
        <f>IF('Leak rate'!B$5="no",1,1-VLOOKUP(S$3,$B$5:$E$17,2)*EXP(-1/(IF('Leak rate'!$B$4="sour",VLOOKUP(S$3,$B$5:$E$17,4),VLOOKUP(S$3,$B$5:$E$17,3)))*$H99))</f>
        <v>9.1536438466236825E-2</v>
      </c>
      <c r="T99" s="10">
        <f>1-VLOOKUP(T$3,$B$5:$E$17,2)*EXP(-1/(IF('Leak rate'!$B$4="sour",VLOOKUP(T$3,$B$5:$E$17,4),VLOOKUP(T$3,$B$5:$E$17,3)))*$H99)</f>
        <v>9.9720794876450913E-2</v>
      </c>
      <c r="U99" s="10">
        <f>1-VLOOKUP(U$3,$B$5:$E$17,2)*EXP(-1/(IF('Leak rate'!$B$4="sour",VLOOKUP(U$3,$B$5:$E$17,4),VLOOKUP(U$3,$B$5:$E$17,3)))*$H99)</f>
        <v>0.3843337940996302</v>
      </c>
      <c r="V99" s="10"/>
      <c r="W99" s="10">
        <f t="shared" si="56"/>
        <v>0.17469395736539051</v>
      </c>
      <c r="X99" s="10">
        <f t="shared" si="57"/>
        <v>1</v>
      </c>
      <c r="Y99" s="10">
        <f t="shared" si="58"/>
        <v>0.49188696002450116</v>
      </c>
      <c r="Z99" s="10">
        <f t="shared" si="59"/>
        <v>0.18212914693867521</v>
      </c>
      <c r="AA99" s="10">
        <f t="shared" si="60"/>
        <v>0.49646455497923536</v>
      </c>
      <c r="AB99" s="10"/>
      <c r="AC99" s="10">
        <f t="shared" si="61"/>
        <v>0.61856903208539515</v>
      </c>
      <c r="AD99" s="10">
        <f t="shared" si="69"/>
        <v>4.0624846884119714E-3</v>
      </c>
      <c r="AE99" s="10"/>
      <c r="AF99">
        <f t="shared" si="70"/>
        <v>95</v>
      </c>
      <c r="AG99" s="10">
        <f t="shared" si="43"/>
        <v>0.90846356153376318</v>
      </c>
      <c r="AH99" s="10">
        <f t="shared" si="44"/>
        <v>0.90846356153376318</v>
      </c>
      <c r="AI99" s="10">
        <f t="shared" si="45"/>
        <v>0</v>
      </c>
      <c r="AJ99" s="10">
        <f t="shared" si="46"/>
        <v>0</v>
      </c>
      <c r="AK99" s="10">
        <f t="shared" si="47"/>
        <v>0</v>
      </c>
      <c r="AL99" s="10">
        <f t="shared" si="48"/>
        <v>0.90846356153376318</v>
      </c>
      <c r="AM99" s="10">
        <f t="shared" si="49"/>
        <v>0.6156662059003698</v>
      </c>
      <c r="AN99" s="10">
        <f t="shared" si="50"/>
        <v>0.90846356153376318</v>
      </c>
      <c r="AO99" s="10">
        <f t="shared" si="51"/>
        <v>0.90846356153376318</v>
      </c>
      <c r="AP99" s="10">
        <f t="shared" si="52"/>
        <v>0.90027920512354909</v>
      </c>
      <c r="AQ99" s="10">
        <f t="shared" si="53"/>
        <v>0.90846356153376318</v>
      </c>
      <c r="AR99" s="10">
        <f t="shared" si="54"/>
        <v>0.90027920512354909</v>
      </c>
      <c r="AS99" s="10">
        <f t="shared" si="55"/>
        <v>0.6156662059003698</v>
      </c>
      <c r="BA99">
        <f t="shared" si="71"/>
        <v>95</v>
      </c>
      <c r="BB99" s="10">
        <f>1-VLOOKUP(BB$3,$AV$5:$AY$17,2)*EXP(-1/(IF('Leak rate'!$B$4="sour",VLOOKUP(BB$3,$AV$5:$AY$17,4),VLOOKUP(BB$3,$AV$5:$AY$17,3)))*$BA99)</f>
        <v>0.10684978675714307</v>
      </c>
      <c r="BC99" s="10">
        <f>1-VLOOKUP(BC$3,$AV$5:$AY$17,2)*EXP(-1/(IF('Leak rate'!$B$4="sour",VLOOKUP(BC$3,$AV$5:$AY$17,4),VLOOKUP(BC$3,$AV$5:$AY$17,3)))*$BA99)</f>
        <v>0.10684978675714307</v>
      </c>
      <c r="BD99" s="10">
        <f>1-VLOOKUP(BD$3,$AV$5:$AY$17,2)*EXP(-1/(IF('Leak rate'!$B$4="sour",VLOOKUP(BD$3,$AV$5:$AY$17,4),VLOOKUP(BD$3,$AV$5:$AY$17,3)))*$BA99)</f>
        <v>1</v>
      </c>
      <c r="BE99" s="10">
        <f>1-VLOOKUP(BE$3,$AV$5:$AY$17,2)*EXP(-1/(IF('Leak rate'!$B$4="sour",VLOOKUP(BE$3,$AV$5:$AY$17,4),VLOOKUP(BE$3,$AV$5:$AY$17,3)))*$BA99)</f>
        <v>1</v>
      </c>
      <c r="BF99" s="10">
        <f>1-VLOOKUP(BF$3,$AV$5:$AY$17,2)*EXP(-1/(IF('Leak rate'!$B$4="sour",VLOOKUP(BF$3,$AV$5:$AY$17,4),VLOOKUP(BF$3,$AV$5:$AY$17,3)))*$BA99)</f>
        <v>1</v>
      </c>
      <c r="BG99" s="10">
        <f>1-VLOOKUP(BG$3,$AV$5:$AY$17,2)*EXP(-1/(IF('Leak rate'!$B$4="sour",VLOOKUP(BG$3,$AV$5:$AY$17,4),VLOOKUP(BG$3,$AV$5:$AY$17,3)))*$BA99)</f>
        <v>0.10684978675714307</v>
      </c>
      <c r="BH99" s="10">
        <f>1-VLOOKUP(BH$3,$AV$5:$AY$17,2)*EXP(-1/(IF('Leak rate'!$B$4="sour",VLOOKUP(BH$3,$AV$5:$AY$17,4),VLOOKUP(BH$3,$AV$5:$AY$17,3)))*$BA99)</f>
        <v>0.43450302678967334</v>
      </c>
      <c r="BI99" s="10">
        <f>1-VLOOKUP(BI$3,$AV$5:$AY$17,2)*EXP(-1/(IF('Leak rate'!$B$4="sour",VLOOKUP(BI$3,$AV$5:$AY$17,4),VLOOKUP(BI$3,$AV$5:$AY$17,3)))*$BA99)</f>
        <v>0.10684978675714307</v>
      </c>
      <c r="BJ99" s="10">
        <f>1-VLOOKUP(BJ$3,$AV$5:$AY$17,2)*EXP(-1/(IF('Leak rate'!$B$4="sour",VLOOKUP(BJ$3,$AV$5:$AY$17,4),VLOOKUP(BJ$3,$AV$5:$AY$17,3)))*$BA99)</f>
        <v>0.10684978675714307</v>
      </c>
      <c r="BK99" s="10">
        <f>1-VLOOKUP(BK$3,$AV$5:$AY$17,2)*EXP(-1/(IF('Leak rate'!$B$4="sour",VLOOKUP(BK$3,$AV$5:$AY$17,4),VLOOKUP(BK$3,$AV$5:$AY$17,3)))*$BA99)</f>
        <v>0.11489618507464638</v>
      </c>
      <c r="BL99" s="10">
        <f>1-VLOOKUP(BL$3,$AV$5:$AY$17,2)*EXP(-1/(IF('Leak rate'!$B$4="sour",VLOOKUP(BL$3,$AV$5:$AY$17,4),VLOOKUP(BL$3,$AV$5:$AY$17,3)))*$BA99)</f>
        <v>0.10684978675714307</v>
      </c>
      <c r="BM99" s="10">
        <f>1-VLOOKUP(BM$3,$AV$5:$AY$17,2)*EXP(-1/(IF('Leak rate'!$B$4="sour",VLOOKUP(BM$3,$AV$5:$AY$17,4),VLOOKUP(BM$3,$AV$5:$AY$17,3)))*$BA99)</f>
        <v>0.11489618507464638</v>
      </c>
      <c r="BN99" s="10">
        <f>1-VLOOKUP(BN$3,$AV$5:$AY$17,2)*EXP(-1/(IF('Leak rate'!$B$4="sour",VLOOKUP(BN$3,$AV$5:$AY$17,4),VLOOKUP(BN$3,$AV$5:$AY$17,3)))*$BA99)</f>
        <v>0.43450302678967334</v>
      </c>
      <c r="BO99" s="10"/>
      <c r="BP99" s="10">
        <f t="shared" si="62"/>
        <v>0.20228269658423925</v>
      </c>
      <c r="BQ99" s="10">
        <f t="shared" si="63"/>
        <v>1</v>
      </c>
      <c r="BR99" s="10">
        <f t="shared" si="64"/>
        <v>0.5488932794408834</v>
      </c>
      <c r="BS99" s="10">
        <f t="shared" si="65"/>
        <v>0.2094693389573542</v>
      </c>
      <c r="BT99" s="10">
        <f t="shared" si="66"/>
        <v>0.55295730395042508</v>
      </c>
      <c r="BU99" s="10"/>
      <c r="BV99" s="10">
        <f t="shared" si="67"/>
        <v>0.68182557840035496</v>
      </c>
      <c r="BW99" s="10">
        <f t="shared" si="72"/>
        <v>3.4313091330163692E-3</v>
      </c>
    </row>
    <row r="100" spans="8:75" x14ac:dyDescent="0.35">
      <c r="H100">
        <f t="shared" si="68"/>
        <v>96</v>
      </c>
      <c r="I100" s="10">
        <f>1-VLOOKUP(I$3,$B$5:$E$17,2)*EXP(-1/(IF('Leak rate'!$B$4="sour",VLOOKUP(I$3,$B$5:$E$17,4),VLOOKUP(I$3,$B$5:$E$17,3)))*$H100)</f>
        <v>9.2444447947362507E-2</v>
      </c>
      <c r="J100" s="10">
        <f>1-VLOOKUP(J$3,$B$5:$E$17,2)*EXP(-1/(IF('Leak rate'!$B$4="sour",VLOOKUP(J$3,$B$5:$E$17,4),VLOOKUP(J$3,$B$5:$E$17,3)))*$H100)</f>
        <v>9.2444447947362507E-2</v>
      </c>
      <c r="K100" s="10">
        <f>IF('Leak rate'!$B$6="yes",1,1-VLOOKUP(K$3,$B$5:$E$17,2)*EXP(-1/(IF('Leak rate'!$B$4="sour",VLOOKUP(K$3,$B$5:$E$17,4),VLOOKUP(K$3,$B$5:$E$17,3)))*$H100))</f>
        <v>1</v>
      </c>
      <c r="L100" s="10">
        <f>IF('Leak rate'!$B$6="yes",1,1-VLOOKUP(L$3,$B$5:$E$17,2)*EXP(-1/(IF('Leak rate'!$B$4="sour",VLOOKUP(L$3,$B$5:$E$17,4),VLOOKUP(L$3,$B$5:$E$17,3)))*$H100))</f>
        <v>1</v>
      </c>
      <c r="M100" s="10">
        <f>IF('Leak rate'!$B$6="yes",1,1-VLOOKUP(M$3,$B$5:$E$17,2)*EXP(-1/(IF('Leak rate'!$B$4="sour",VLOOKUP(M$3,$B$5:$E$17,4),VLOOKUP(M$3,$B$5:$E$17,3)))*$H100))</f>
        <v>1</v>
      </c>
      <c r="N100" s="10">
        <f>1-VLOOKUP(N$3,$B$5:$E$17,2)*EXP(-1/(IF('Leak rate'!$B$4="sour",VLOOKUP(N$3,$B$5:$E$17,4),VLOOKUP(N$3,$B$5:$E$17,3)))*$H100)</f>
        <v>9.2444447947362507E-2</v>
      </c>
      <c r="O100" s="10">
        <f>1-VLOOKUP(O$3,$B$5:$E$17,2)*EXP(-1/(IF('Leak rate'!$B$4="sour",VLOOKUP(O$3,$B$5:$E$17,4),VLOOKUP(O$3,$B$5:$E$17,3)))*$H100)</f>
        <v>0.3874044421119206</v>
      </c>
      <c r="P100" s="10">
        <f>1-VLOOKUP(P$3,$B$5:$E$17,2)*EXP(-1/(IF('Leak rate'!$B$4="sour",VLOOKUP(P$3,$B$5:$E$17,4),VLOOKUP(P$3,$B$5:$E$17,3)))*$H100)</f>
        <v>9.2444447947362507E-2</v>
      </c>
      <c r="Q100" s="10">
        <f>1-VLOOKUP(Q$3,$B$5:$E$17,2)*EXP(-1/(IF('Leak rate'!$B$4="sour",VLOOKUP(Q$3,$B$5:$E$17,4),VLOOKUP(Q$3,$B$5:$E$17,3)))*$H100)</f>
        <v>9.2444447947362507E-2</v>
      </c>
      <c r="R100" s="10">
        <f>1-VLOOKUP(R$3,$B$5:$E$17,2)*EXP(-1/(IF('Leak rate'!$B$4="sour",VLOOKUP(R$3,$B$5:$E$17,4),VLOOKUP(R$3,$B$5:$E$17,3)))*$H100)</f>
        <v>0.10062062409198091</v>
      </c>
      <c r="S100" s="10">
        <f>IF('Leak rate'!B$5="no",1,1-VLOOKUP(S$3,$B$5:$E$17,2)*EXP(-1/(IF('Leak rate'!$B$4="sour",VLOOKUP(S$3,$B$5:$E$17,4),VLOOKUP(S$3,$B$5:$E$17,3)))*$H100))</f>
        <v>9.2444447947362507E-2</v>
      </c>
      <c r="T100" s="10">
        <f>1-VLOOKUP(T$3,$B$5:$E$17,2)*EXP(-1/(IF('Leak rate'!$B$4="sour",VLOOKUP(T$3,$B$5:$E$17,4),VLOOKUP(T$3,$B$5:$E$17,3)))*$H100)</f>
        <v>0.10062062409198091</v>
      </c>
      <c r="U100" s="10">
        <f>1-VLOOKUP(U$3,$B$5:$E$17,2)*EXP(-1/(IF('Leak rate'!$B$4="sour",VLOOKUP(U$3,$B$5:$E$17,4),VLOOKUP(U$3,$B$5:$E$17,3)))*$H100)</f>
        <v>0.3874044421119206</v>
      </c>
      <c r="V100" s="10"/>
      <c r="W100" s="10">
        <f t="shared" si="56"/>
        <v>0.17634291993843243</v>
      </c>
      <c r="X100" s="10">
        <f t="shared" si="57"/>
        <v>1</v>
      </c>
      <c r="Y100" s="10">
        <f t="shared" si="58"/>
        <v>0.49543133153121754</v>
      </c>
      <c r="Z100" s="10">
        <f t="shared" si="59"/>
        <v>0.18376325399304116</v>
      </c>
      <c r="AA100" s="10">
        <f t="shared" si="60"/>
        <v>0.49997699521111649</v>
      </c>
      <c r="AB100" s="10"/>
      <c r="AC100" s="10">
        <f t="shared" si="61"/>
        <v>0.62259191529835545</v>
      </c>
      <c r="AD100" s="10">
        <f t="shared" si="69"/>
        <v>4.0228832129602932E-3</v>
      </c>
      <c r="AE100" s="10"/>
      <c r="AF100">
        <f t="shared" si="70"/>
        <v>96</v>
      </c>
      <c r="AG100" s="10">
        <f t="shared" si="43"/>
        <v>0.90755555205263749</v>
      </c>
      <c r="AH100" s="10">
        <f t="shared" si="44"/>
        <v>0.90755555205263749</v>
      </c>
      <c r="AI100" s="10">
        <f t="shared" si="45"/>
        <v>0</v>
      </c>
      <c r="AJ100" s="10">
        <f t="shared" si="46"/>
        <v>0</v>
      </c>
      <c r="AK100" s="10">
        <f t="shared" si="47"/>
        <v>0</v>
      </c>
      <c r="AL100" s="10">
        <f t="shared" si="48"/>
        <v>0.90755555205263749</v>
      </c>
      <c r="AM100" s="10">
        <f t="shared" si="49"/>
        <v>0.6125955578880794</v>
      </c>
      <c r="AN100" s="10">
        <f t="shared" si="50"/>
        <v>0.90755555205263749</v>
      </c>
      <c r="AO100" s="10">
        <f t="shared" si="51"/>
        <v>0.90755555205263749</v>
      </c>
      <c r="AP100" s="10">
        <f t="shared" si="52"/>
        <v>0.89937937590801909</v>
      </c>
      <c r="AQ100" s="10">
        <f t="shared" si="53"/>
        <v>0.90755555205263749</v>
      </c>
      <c r="AR100" s="10">
        <f t="shared" si="54"/>
        <v>0.89937937590801909</v>
      </c>
      <c r="AS100" s="10">
        <f t="shared" si="55"/>
        <v>0.6125955578880794</v>
      </c>
      <c r="BA100">
        <f t="shared" si="71"/>
        <v>96</v>
      </c>
      <c r="BB100" s="10">
        <f>1-VLOOKUP(BB$3,$AV$5:$AY$17,2)*EXP(-1/(IF('Leak rate'!$B$4="sour",VLOOKUP(BB$3,$AV$5:$AY$17,4),VLOOKUP(BB$3,$AV$5:$AY$17,3)))*$BA100)</f>
        <v>0.10774249054410046</v>
      </c>
      <c r="BC100" s="10">
        <f>1-VLOOKUP(BC$3,$AV$5:$AY$17,2)*EXP(-1/(IF('Leak rate'!$B$4="sour",VLOOKUP(BC$3,$AV$5:$AY$17,4),VLOOKUP(BC$3,$AV$5:$AY$17,3)))*$BA100)</f>
        <v>0.10774249054410046</v>
      </c>
      <c r="BD100" s="10">
        <f>1-VLOOKUP(BD$3,$AV$5:$AY$17,2)*EXP(-1/(IF('Leak rate'!$B$4="sour",VLOOKUP(BD$3,$AV$5:$AY$17,4),VLOOKUP(BD$3,$AV$5:$AY$17,3)))*$BA100)</f>
        <v>1</v>
      </c>
      <c r="BE100" s="10">
        <f>1-VLOOKUP(BE$3,$AV$5:$AY$17,2)*EXP(-1/(IF('Leak rate'!$B$4="sour",VLOOKUP(BE$3,$AV$5:$AY$17,4),VLOOKUP(BE$3,$AV$5:$AY$17,3)))*$BA100)</f>
        <v>1</v>
      </c>
      <c r="BF100" s="10">
        <f>1-VLOOKUP(BF$3,$AV$5:$AY$17,2)*EXP(-1/(IF('Leak rate'!$B$4="sour",VLOOKUP(BF$3,$AV$5:$AY$17,4),VLOOKUP(BF$3,$AV$5:$AY$17,3)))*$BA100)</f>
        <v>1</v>
      </c>
      <c r="BG100" s="10">
        <f>1-VLOOKUP(BG$3,$AV$5:$AY$17,2)*EXP(-1/(IF('Leak rate'!$B$4="sour",VLOOKUP(BG$3,$AV$5:$AY$17,4),VLOOKUP(BG$3,$AV$5:$AY$17,3)))*$BA100)</f>
        <v>0.10774249054410046</v>
      </c>
      <c r="BH100" s="10">
        <f>1-VLOOKUP(BH$3,$AV$5:$AY$17,2)*EXP(-1/(IF('Leak rate'!$B$4="sour",VLOOKUP(BH$3,$AV$5:$AY$17,4),VLOOKUP(BH$3,$AV$5:$AY$17,3)))*$BA100)</f>
        <v>0.43732345471003498</v>
      </c>
      <c r="BI100" s="10">
        <f>1-VLOOKUP(BI$3,$AV$5:$AY$17,2)*EXP(-1/(IF('Leak rate'!$B$4="sour",VLOOKUP(BI$3,$AV$5:$AY$17,4),VLOOKUP(BI$3,$AV$5:$AY$17,3)))*$BA100)</f>
        <v>0.10774249054410046</v>
      </c>
      <c r="BJ100" s="10">
        <f>1-VLOOKUP(BJ$3,$AV$5:$AY$17,2)*EXP(-1/(IF('Leak rate'!$B$4="sour",VLOOKUP(BJ$3,$AV$5:$AY$17,4),VLOOKUP(BJ$3,$AV$5:$AY$17,3)))*$BA100)</f>
        <v>0.10774249054410046</v>
      </c>
      <c r="BK100" s="10">
        <f>1-VLOOKUP(BK$3,$AV$5:$AY$17,2)*EXP(-1/(IF('Leak rate'!$B$4="sour",VLOOKUP(BK$3,$AV$5:$AY$17,4),VLOOKUP(BK$3,$AV$5:$AY$17,3)))*$BA100)</f>
        <v>0.11578084648514464</v>
      </c>
      <c r="BL100" s="10">
        <f>1-VLOOKUP(BL$3,$AV$5:$AY$17,2)*EXP(-1/(IF('Leak rate'!$B$4="sour",VLOOKUP(BL$3,$AV$5:$AY$17,4),VLOOKUP(BL$3,$AV$5:$AY$17,3)))*$BA100)</f>
        <v>0.10774249054410046</v>
      </c>
      <c r="BM100" s="10">
        <f>1-VLOOKUP(BM$3,$AV$5:$AY$17,2)*EXP(-1/(IF('Leak rate'!$B$4="sour",VLOOKUP(BM$3,$AV$5:$AY$17,4),VLOOKUP(BM$3,$AV$5:$AY$17,3)))*$BA100)</f>
        <v>0.11578084648514464</v>
      </c>
      <c r="BN100" s="10">
        <f>1-VLOOKUP(BN$3,$AV$5:$AY$17,2)*EXP(-1/(IF('Leak rate'!$B$4="sour",VLOOKUP(BN$3,$AV$5:$AY$17,4),VLOOKUP(BN$3,$AV$5:$AY$17,3)))*$BA100)</f>
        <v>0.43732345471003498</v>
      </c>
      <c r="BO100" s="10"/>
      <c r="BP100" s="10">
        <f t="shared" si="62"/>
        <v>0.20387653681955531</v>
      </c>
      <c r="BQ100" s="10">
        <f t="shared" si="63"/>
        <v>1</v>
      </c>
      <c r="BR100" s="10">
        <f t="shared" si="64"/>
        <v>0.55204000011334475</v>
      </c>
      <c r="BS100" s="10">
        <f t="shared" si="65"/>
        <v>0.21104882027163141</v>
      </c>
      <c r="BT100" s="10">
        <f t="shared" si="66"/>
        <v>0.55607567578799921</v>
      </c>
      <c r="BU100" s="10"/>
      <c r="BV100" s="10">
        <f t="shared" si="67"/>
        <v>0.68522248693795751</v>
      </c>
      <c r="BW100" s="10">
        <f t="shared" si="72"/>
        <v>3.3969085376025498E-3</v>
      </c>
    </row>
    <row r="101" spans="8:75" x14ac:dyDescent="0.35">
      <c r="H101">
        <f t="shared" si="68"/>
        <v>97</v>
      </c>
      <c r="I101" s="10">
        <f>1-VLOOKUP(I$3,$B$5:$E$17,2)*EXP(-1/(IF('Leak rate'!$B$4="sour",VLOOKUP(I$3,$B$5:$E$17,4),VLOOKUP(I$3,$B$5:$E$17,3)))*$H101)</f>
        <v>9.335154987286054E-2</v>
      </c>
      <c r="J101" s="10">
        <f>1-VLOOKUP(J$3,$B$5:$E$17,2)*EXP(-1/(IF('Leak rate'!$B$4="sour",VLOOKUP(J$3,$B$5:$E$17,4),VLOOKUP(J$3,$B$5:$E$17,3)))*$H101)</f>
        <v>9.335154987286054E-2</v>
      </c>
      <c r="K101" s="10">
        <f>IF('Leak rate'!$B$6="yes",1,1-VLOOKUP(K$3,$B$5:$E$17,2)*EXP(-1/(IF('Leak rate'!$B$4="sour",VLOOKUP(K$3,$B$5:$E$17,4),VLOOKUP(K$3,$B$5:$E$17,3)))*$H101))</f>
        <v>1</v>
      </c>
      <c r="L101" s="10">
        <f>IF('Leak rate'!$B$6="yes",1,1-VLOOKUP(L$3,$B$5:$E$17,2)*EXP(-1/(IF('Leak rate'!$B$4="sour",VLOOKUP(L$3,$B$5:$E$17,4),VLOOKUP(L$3,$B$5:$E$17,3)))*$H101))</f>
        <v>1</v>
      </c>
      <c r="M101" s="10">
        <f>IF('Leak rate'!$B$6="yes",1,1-VLOOKUP(M$3,$B$5:$E$17,2)*EXP(-1/(IF('Leak rate'!$B$4="sour",VLOOKUP(M$3,$B$5:$E$17,4),VLOOKUP(M$3,$B$5:$E$17,3)))*$H101))</f>
        <v>1</v>
      </c>
      <c r="N101" s="10">
        <f>1-VLOOKUP(N$3,$B$5:$E$17,2)*EXP(-1/(IF('Leak rate'!$B$4="sour",VLOOKUP(N$3,$B$5:$E$17,4),VLOOKUP(N$3,$B$5:$E$17,3)))*$H101)</f>
        <v>9.335154987286054E-2</v>
      </c>
      <c r="O101" s="10">
        <f>1-VLOOKUP(O$3,$B$5:$E$17,2)*EXP(-1/(IF('Leak rate'!$B$4="sour",VLOOKUP(O$3,$B$5:$E$17,4),VLOOKUP(O$3,$B$5:$E$17,3)))*$H101)</f>
        <v>0.39045977520335773</v>
      </c>
      <c r="P101" s="10">
        <f>1-VLOOKUP(P$3,$B$5:$E$17,2)*EXP(-1/(IF('Leak rate'!$B$4="sour",VLOOKUP(P$3,$B$5:$E$17,4),VLOOKUP(P$3,$B$5:$E$17,3)))*$H101)</f>
        <v>9.335154987286054E-2</v>
      </c>
      <c r="Q101" s="10">
        <f>1-VLOOKUP(Q$3,$B$5:$E$17,2)*EXP(-1/(IF('Leak rate'!$B$4="sour",VLOOKUP(Q$3,$B$5:$E$17,4),VLOOKUP(Q$3,$B$5:$E$17,3)))*$H101)</f>
        <v>9.335154987286054E-2</v>
      </c>
      <c r="R101" s="10">
        <f>1-VLOOKUP(R$3,$B$5:$E$17,2)*EXP(-1/(IF('Leak rate'!$B$4="sour",VLOOKUP(R$3,$B$5:$E$17,4),VLOOKUP(R$3,$B$5:$E$17,3)))*$H101)</f>
        <v>0.10151955392806</v>
      </c>
      <c r="S101" s="10">
        <f>IF('Leak rate'!B$5="no",1,1-VLOOKUP(S$3,$B$5:$E$17,2)*EXP(-1/(IF('Leak rate'!$B$4="sour",VLOOKUP(S$3,$B$5:$E$17,4),VLOOKUP(S$3,$B$5:$E$17,3)))*$H101))</f>
        <v>9.335154987286054E-2</v>
      </c>
      <c r="T101" s="10">
        <f>1-VLOOKUP(T$3,$B$5:$E$17,2)*EXP(-1/(IF('Leak rate'!$B$4="sour",VLOOKUP(T$3,$B$5:$E$17,4),VLOOKUP(T$3,$B$5:$E$17,3)))*$H101)</f>
        <v>0.10151955392806</v>
      </c>
      <c r="U101" s="10">
        <f>1-VLOOKUP(U$3,$B$5:$E$17,2)*EXP(-1/(IF('Leak rate'!$B$4="sour",VLOOKUP(U$3,$B$5:$E$17,4),VLOOKUP(U$3,$B$5:$E$17,3)))*$H101)</f>
        <v>0.39045977520335773</v>
      </c>
      <c r="V101" s="10"/>
      <c r="W101" s="10">
        <f t="shared" si="56"/>
        <v>0.17798858788205596</v>
      </c>
      <c r="X101" s="10">
        <f t="shared" si="57"/>
        <v>1</v>
      </c>
      <c r="Y101" s="10">
        <f t="shared" si="58"/>
        <v>0.49895097907222308</v>
      </c>
      <c r="Z101" s="10">
        <f t="shared" si="59"/>
        <v>0.18539409609933466</v>
      </c>
      <c r="AA101" s="10">
        <f t="shared" si="60"/>
        <v>0.50346493421571648</v>
      </c>
      <c r="AB101" s="10"/>
      <c r="AC101" s="10">
        <f t="shared" si="61"/>
        <v>0.62657551087314867</v>
      </c>
      <c r="AD101" s="10">
        <f t="shared" si="69"/>
        <v>3.9835955747932195E-3</v>
      </c>
      <c r="AE101" s="10"/>
      <c r="AF101">
        <f t="shared" si="70"/>
        <v>97</v>
      </c>
      <c r="AG101" s="10">
        <f t="shared" ref="AG101:AG132" si="73">1-I101</f>
        <v>0.90664845012713946</v>
      </c>
      <c r="AH101" s="10">
        <f t="shared" ref="AH101:AH132" si="74">1-J101</f>
        <v>0.90664845012713946</v>
      </c>
      <c r="AI101" s="10">
        <f t="shared" ref="AI101:AI132" si="75">1-K101</f>
        <v>0</v>
      </c>
      <c r="AJ101" s="10">
        <f t="shared" ref="AJ101:AJ132" si="76">1-L101</f>
        <v>0</v>
      </c>
      <c r="AK101" s="10">
        <f t="shared" ref="AK101:AK132" si="77">1-M101</f>
        <v>0</v>
      </c>
      <c r="AL101" s="10">
        <f t="shared" ref="AL101:AL132" si="78">1-N101</f>
        <v>0.90664845012713946</v>
      </c>
      <c r="AM101" s="10">
        <f t="shared" ref="AM101:AM132" si="79">1-O101</f>
        <v>0.60954022479664227</v>
      </c>
      <c r="AN101" s="10">
        <f t="shared" ref="AN101:AN132" si="80">1-P101</f>
        <v>0.90664845012713946</v>
      </c>
      <c r="AO101" s="10">
        <f t="shared" ref="AO101:AO132" si="81">1-Q101</f>
        <v>0.90664845012713946</v>
      </c>
      <c r="AP101" s="10">
        <f t="shared" ref="AP101:AP132" si="82">1-R101</f>
        <v>0.89848044607194</v>
      </c>
      <c r="AQ101" s="10">
        <f t="shared" ref="AQ101:AQ132" si="83">1-S101</f>
        <v>0.90664845012713946</v>
      </c>
      <c r="AR101" s="10">
        <f t="shared" ref="AR101:AR132" si="84">1-T101</f>
        <v>0.89848044607194</v>
      </c>
      <c r="AS101" s="10">
        <f t="shared" ref="AS101:AS132" si="85">1-U101</f>
        <v>0.60954022479664227</v>
      </c>
      <c r="BA101">
        <f t="shared" si="71"/>
        <v>97</v>
      </c>
      <c r="BB101" s="10">
        <f>1-VLOOKUP(BB$3,$AV$5:$AY$17,2)*EXP(-1/(IF('Leak rate'!$B$4="sour",VLOOKUP(BB$3,$AV$5:$AY$17,4),VLOOKUP(BB$3,$AV$5:$AY$17,3)))*$BA101)</f>
        <v>0.10863430207347402</v>
      </c>
      <c r="BC101" s="10">
        <f>1-VLOOKUP(BC$3,$AV$5:$AY$17,2)*EXP(-1/(IF('Leak rate'!$B$4="sour",VLOOKUP(BC$3,$AV$5:$AY$17,4),VLOOKUP(BC$3,$AV$5:$AY$17,3)))*$BA101)</f>
        <v>0.10863430207347402</v>
      </c>
      <c r="BD101" s="10">
        <f>1-VLOOKUP(BD$3,$AV$5:$AY$17,2)*EXP(-1/(IF('Leak rate'!$B$4="sour",VLOOKUP(BD$3,$AV$5:$AY$17,4),VLOOKUP(BD$3,$AV$5:$AY$17,3)))*$BA101)</f>
        <v>1</v>
      </c>
      <c r="BE101" s="10">
        <f>1-VLOOKUP(BE$3,$AV$5:$AY$17,2)*EXP(-1/(IF('Leak rate'!$B$4="sour",VLOOKUP(BE$3,$AV$5:$AY$17,4),VLOOKUP(BE$3,$AV$5:$AY$17,3)))*$BA101)</f>
        <v>1</v>
      </c>
      <c r="BF101" s="10">
        <f>1-VLOOKUP(BF$3,$AV$5:$AY$17,2)*EXP(-1/(IF('Leak rate'!$B$4="sour",VLOOKUP(BF$3,$AV$5:$AY$17,4),VLOOKUP(BF$3,$AV$5:$AY$17,3)))*$BA101)</f>
        <v>1</v>
      </c>
      <c r="BG101" s="10">
        <f>1-VLOOKUP(BG$3,$AV$5:$AY$17,2)*EXP(-1/(IF('Leak rate'!$B$4="sour",VLOOKUP(BG$3,$AV$5:$AY$17,4),VLOOKUP(BG$3,$AV$5:$AY$17,3)))*$BA101)</f>
        <v>0.10863430207347402</v>
      </c>
      <c r="BH101" s="10">
        <f>1-VLOOKUP(BH$3,$AV$5:$AY$17,2)*EXP(-1/(IF('Leak rate'!$B$4="sour",VLOOKUP(BH$3,$AV$5:$AY$17,4),VLOOKUP(BH$3,$AV$5:$AY$17,3)))*$BA101)</f>
        <v>0.44012981568745824</v>
      </c>
      <c r="BI101" s="10">
        <f>1-VLOOKUP(BI$3,$AV$5:$AY$17,2)*EXP(-1/(IF('Leak rate'!$B$4="sour",VLOOKUP(BI$3,$AV$5:$AY$17,4),VLOOKUP(BI$3,$AV$5:$AY$17,3)))*$BA101)</f>
        <v>0.10863430207347402</v>
      </c>
      <c r="BJ101" s="10">
        <f>1-VLOOKUP(BJ$3,$AV$5:$AY$17,2)*EXP(-1/(IF('Leak rate'!$B$4="sour",VLOOKUP(BJ$3,$AV$5:$AY$17,4),VLOOKUP(BJ$3,$AV$5:$AY$17,3)))*$BA101)</f>
        <v>0.10863430207347402</v>
      </c>
      <c r="BK101" s="10">
        <f>1-VLOOKUP(BK$3,$AV$5:$AY$17,2)*EXP(-1/(IF('Leak rate'!$B$4="sour",VLOOKUP(BK$3,$AV$5:$AY$17,4),VLOOKUP(BK$3,$AV$5:$AY$17,3)))*$BA101)</f>
        <v>0.11666462367641572</v>
      </c>
      <c r="BL101" s="10">
        <f>1-VLOOKUP(BL$3,$AV$5:$AY$17,2)*EXP(-1/(IF('Leak rate'!$B$4="sour",VLOOKUP(BL$3,$AV$5:$AY$17,4),VLOOKUP(BL$3,$AV$5:$AY$17,3)))*$BA101)</f>
        <v>0.10863430207347402</v>
      </c>
      <c r="BM101" s="10">
        <f>1-VLOOKUP(BM$3,$AV$5:$AY$17,2)*EXP(-1/(IF('Leak rate'!$B$4="sour",VLOOKUP(BM$3,$AV$5:$AY$17,4),VLOOKUP(BM$3,$AV$5:$AY$17,3)))*$BA101)</f>
        <v>0.11666462367641572</v>
      </c>
      <c r="BN101" s="10">
        <f>1-VLOOKUP(BN$3,$AV$5:$AY$17,2)*EXP(-1/(IF('Leak rate'!$B$4="sour",VLOOKUP(BN$3,$AV$5:$AY$17,4),VLOOKUP(BN$3,$AV$5:$AY$17,3)))*$BA101)</f>
        <v>0.44012981568745824</v>
      </c>
      <c r="BO101" s="10"/>
      <c r="BP101" s="10">
        <f t="shared" si="62"/>
        <v>0.20546719255995727</v>
      </c>
      <c r="BQ101" s="10">
        <f t="shared" si="63"/>
        <v>1</v>
      </c>
      <c r="BR101" s="10">
        <f t="shared" si="64"/>
        <v>0.55516477065618197</v>
      </c>
      <c r="BS101" s="10">
        <f t="shared" si="65"/>
        <v>0.2126251457801378</v>
      </c>
      <c r="BT101" s="10">
        <f t="shared" si="66"/>
        <v>0.559172295244865</v>
      </c>
      <c r="BU101" s="10"/>
      <c r="BV101" s="10">
        <f t="shared" si="67"/>
        <v>0.68858529008580116</v>
      </c>
      <c r="BW101" s="10">
        <f t="shared" si="72"/>
        <v>3.3628031478436515E-3</v>
      </c>
    </row>
    <row r="102" spans="8:75" x14ac:dyDescent="0.35">
      <c r="H102">
        <f t="shared" si="68"/>
        <v>98</v>
      </c>
      <c r="I102" s="10">
        <f>1-VLOOKUP(I$3,$B$5:$E$17,2)*EXP(-1/(IF('Leak rate'!$B$4="sour",VLOOKUP(I$3,$B$5:$E$17,4),VLOOKUP(I$3,$B$5:$E$17,3)))*$H102)</f>
        <v>9.4257745149832983E-2</v>
      </c>
      <c r="J102" s="10">
        <f>1-VLOOKUP(J$3,$B$5:$E$17,2)*EXP(-1/(IF('Leak rate'!$B$4="sour",VLOOKUP(J$3,$B$5:$E$17,4),VLOOKUP(J$3,$B$5:$E$17,3)))*$H102)</f>
        <v>9.4257745149832983E-2</v>
      </c>
      <c r="K102" s="10">
        <f>IF('Leak rate'!$B$6="yes",1,1-VLOOKUP(K$3,$B$5:$E$17,2)*EXP(-1/(IF('Leak rate'!$B$4="sour",VLOOKUP(K$3,$B$5:$E$17,4),VLOOKUP(K$3,$B$5:$E$17,3)))*$H102))</f>
        <v>1</v>
      </c>
      <c r="L102" s="10">
        <f>IF('Leak rate'!$B$6="yes",1,1-VLOOKUP(L$3,$B$5:$E$17,2)*EXP(-1/(IF('Leak rate'!$B$4="sour",VLOOKUP(L$3,$B$5:$E$17,4),VLOOKUP(L$3,$B$5:$E$17,3)))*$H102))</f>
        <v>1</v>
      </c>
      <c r="M102" s="10">
        <f>IF('Leak rate'!$B$6="yes",1,1-VLOOKUP(M$3,$B$5:$E$17,2)*EXP(-1/(IF('Leak rate'!$B$4="sour",VLOOKUP(M$3,$B$5:$E$17,4),VLOOKUP(M$3,$B$5:$E$17,3)))*$H102))</f>
        <v>1</v>
      </c>
      <c r="N102" s="10">
        <f>1-VLOOKUP(N$3,$B$5:$E$17,2)*EXP(-1/(IF('Leak rate'!$B$4="sour",VLOOKUP(N$3,$B$5:$E$17,4),VLOOKUP(N$3,$B$5:$E$17,3)))*$H102)</f>
        <v>9.4257745149832983E-2</v>
      </c>
      <c r="O102" s="10">
        <f>1-VLOOKUP(O$3,$B$5:$E$17,2)*EXP(-1/(IF('Leak rate'!$B$4="sour",VLOOKUP(O$3,$B$5:$E$17,4),VLOOKUP(O$3,$B$5:$E$17,3)))*$H102)</f>
        <v>0.39349986975742801</v>
      </c>
      <c r="P102" s="10">
        <f>1-VLOOKUP(P$3,$B$5:$E$17,2)*EXP(-1/(IF('Leak rate'!$B$4="sour",VLOOKUP(P$3,$B$5:$E$17,4),VLOOKUP(P$3,$B$5:$E$17,3)))*$H102)</f>
        <v>9.4257745149832983E-2</v>
      </c>
      <c r="Q102" s="10">
        <f>1-VLOOKUP(Q$3,$B$5:$E$17,2)*EXP(-1/(IF('Leak rate'!$B$4="sour",VLOOKUP(Q$3,$B$5:$E$17,4),VLOOKUP(Q$3,$B$5:$E$17,3)))*$H102)</f>
        <v>9.4257745149832983E-2</v>
      </c>
      <c r="R102" s="10">
        <f>1-VLOOKUP(R$3,$B$5:$E$17,2)*EXP(-1/(IF('Leak rate'!$B$4="sour",VLOOKUP(R$3,$B$5:$E$17,4),VLOOKUP(R$3,$B$5:$E$17,3)))*$H102)</f>
        <v>0.10241758528361833</v>
      </c>
      <c r="S102" s="10">
        <f>IF('Leak rate'!B$5="no",1,1-VLOOKUP(S$3,$B$5:$E$17,2)*EXP(-1/(IF('Leak rate'!$B$4="sour",VLOOKUP(S$3,$B$5:$E$17,4),VLOOKUP(S$3,$B$5:$E$17,3)))*$H102))</f>
        <v>9.4257745149832983E-2</v>
      </c>
      <c r="T102" s="10">
        <f>1-VLOOKUP(T$3,$B$5:$E$17,2)*EXP(-1/(IF('Leak rate'!$B$4="sour",VLOOKUP(T$3,$B$5:$E$17,4),VLOOKUP(T$3,$B$5:$E$17,3)))*$H102)</f>
        <v>0.10241758528361833</v>
      </c>
      <c r="U102" s="10">
        <f>1-VLOOKUP(U$3,$B$5:$E$17,2)*EXP(-1/(IF('Leak rate'!$B$4="sour",VLOOKUP(U$3,$B$5:$E$17,4),VLOOKUP(U$3,$B$5:$E$17,3)))*$H102)</f>
        <v>0.39349986975742801</v>
      </c>
      <c r="V102" s="10"/>
      <c r="W102" s="10">
        <f t="shared" si="56"/>
        <v>0.17963096777893506</v>
      </c>
      <c r="X102" s="10">
        <f t="shared" si="57"/>
        <v>1</v>
      </c>
      <c r="Y102" s="10">
        <f t="shared" si="58"/>
        <v>0.50244607511095141</v>
      </c>
      <c r="Z102" s="10">
        <f t="shared" si="59"/>
        <v>0.18702167978092676</v>
      </c>
      <c r="AA102" s="10">
        <f t="shared" si="60"/>
        <v>0.50692854290274469</v>
      </c>
      <c r="AB102" s="10"/>
      <c r="AC102" s="10">
        <f t="shared" si="61"/>
        <v>0.63052013186792844</v>
      </c>
      <c r="AD102" s="10">
        <f t="shared" si="69"/>
        <v>3.9446209947797684E-3</v>
      </c>
      <c r="AE102" s="10"/>
      <c r="AF102">
        <f t="shared" si="70"/>
        <v>98</v>
      </c>
      <c r="AG102" s="10">
        <f t="shared" si="73"/>
        <v>0.90574225485016702</v>
      </c>
      <c r="AH102" s="10">
        <f t="shared" si="74"/>
        <v>0.90574225485016702</v>
      </c>
      <c r="AI102" s="10">
        <f t="shared" si="75"/>
        <v>0</v>
      </c>
      <c r="AJ102" s="10">
        <f t="shared" si="76"/>
        <v>0</v>
      </c>
      <c r="AK102" s="10">
        <f t="shared" si="77"/>
        <v>0</v>
      </c>
      <c r="AL102" s="10">
        <f t="shared" si="78"/>
        <v>0.90574225485016702</v>
      </c>
      <c r="AM102" s="10">
        <f t="shared" si="79"/>
        <v>0.60650013024257199</v>
      </c>
      <c r="AN102" s="10">
        <f t="shared" si="80"/>
        <v>0.90574225485016702</v>
      </c>
      <c r="AO102" s="10">
        <f t="shared" si="81"/>
        <v>0.90574225485016702</v>
      </c>
      <c r="AP102" s="10">
        <f t="shared" si="82"/>
        <v>0.89758241471638167</v>
      </c>
      <c r="AQ102" s="10">
        <f t="shared" si="83"/>
        <v>0.90574225485016702</v>
      </c>
      <c r="AR102" s="10">
        <f t="shared" si="84"/>
        <v>0.89758241471638167</v>
      </c>
      <c r="AS102" s="10">
        <f t="shared" si="85"/>
        <v>0.60650013024257199</v>
      </c>
      <c r="BA102">
        <f t="shared" si="71"/>
        <v>98</v>
      </c>
      <c r="BB102" s="10">
        <f>1-VLOOKUP(BB$3,$AV$5:$AY$17,2)*EXP(-1/(IF('Leak rate'!$B$4="sour",VLOOKUP(BB$3,$AV$5:$AY$17,4),VLOOKUP(BB$3,$AV$5:$AY$17,3)))*$BA102)</f>
        <v>0.1095252222370755</v>
      </c>
      <c r="BC102" s="10">
        <f>1-VLOOKUP(BC$3,$AV$5:$AY$17,2)*EXP(-1/(IF('Leak rate'!$B$4="sour",VLOOKUP(BC$3,$AV$5:$AY$17,4),VLOOKUP(BC$3,$AV$5:$AY$17,3)))*$BA102)</f>
        <v>0.1095252222370755</v>
      </c>
      <c r="BD102" s="10">
        <f>1-VLOOKUP(BD$3,$AV$5:$AY$17,2)*EXP(-1/(IF('Leak rate'!$B$4="sour",VLOOKUP(BD$3,$AV$5:$AY$17,4),VLOOKUP(BD$3,$AV$5:$AY$17,3)))*$BA102)</f>
        <v>1</v>
      </c>
      <c r="BE102" s="10">
        <f>1-VLOOKUP(BE$3,$AV$5:$AY$17,2)*EXP(-1/(IF('Leak rate'!$B$4="sour",VLOOKUP(BE$3,$AV$5:$AY$17,4),VLOOKUP(BE$3,$AV$5:$AY$17,3)))*$BA102)</f>
        <v>1</v>
      </c>
      <c r="BF102" s="10">
        <f>1-VLOOKUP(BF$3,$AV$5:$AY$17,2)*EXP(-1/(IF('Leak rate'!$B$4="sour",VLOOKUP(BF$3,$AV$5:$AY$17,4),VLOOKUP(BF$3,$AV$5:$AY$17,3)))*$BA102)</f>
        <v>1</v>
      </c>
      <c r="BG102" s="10">
        <f>1-VLOOKUP(BG$3,$AV$5:$AY$17,2)*EXP(-1/(IF('Leak rate'!$B$4="sour",VLOOKUP(BG$3,$AV$5:$AY$17,4),VLOOKUP(BG$3,$AV$5:$AY$17,3)))*$BA102)</f>
        <v>0.1095252222370755</v>
      </c>
      <c r="BH102" s="10">
        <f>1-VLOOKUP(BH$3,$AV$5:$AY$17,2)*EXP(-1/(IF('Leak rate'!$B$4="sour",VLOOKUP(BH$3,$AV$5:$AY$17,4),VLOOKUP(BH$3,$AV$5:$AY$17,3)))*$BA102)</f>
        <v>0.44292217988111382</v>
      </c>
      <c r="BI102" s="10">
        <f>1-VLOOKUP(BI$3,$AV$5:$AY$17,2)*EXP(-1/(IF('Leak rate'!$B$4="sour",VLOOKUP(BI$3,$AV$5:$AY$17,4),VLOOKUP(BI$3,$AV$5:$AY$17,3)))*$BA102)</f>
        <v>0.1095252222370755</v>
      </c>
      <c r="BJ102" s="10">
        <f>1-VLOOKUP(BJ$3,$AV$5:$AY$17,2)*EXP(-1/(IF('Leak rate'!$B$4="sour",VLOOKUP(BJ$3,$AV$5:$AY$17,4),VLOOKUP(BJ$3,$AV$5:$AY$17,3)))*$BA102)</f>
        <v>0.1095252222370755</v>
      </c>
      <c r="BK102" s="10">
        <f>1-VLOOKUP(BK$3,$AV$5:$AY$17,2)*EXP(-1/(IF('Leak rate'!$B$4="sour",VLOOKUP(BK$3,$AV$5:$AY$17,4),VLOOKUP(BK$3,$AV$5:$AY$17,3)))*$BA102)</f>
        <v>0.11754751753223691</v>
      </c>
      <c r="BL102" s="10">
        <f>1-VLOOKUP(BL$3,$AV$5:$AY$17,2)*EXP(-1/(IF('Leak rate'!$B$4="sour",VLOOKUP(BL$3,$AV$5:$AY$17,4),VLOOKUP(BL$3,$AV$5:$AY$17,3)))*$BA102)</f>
        <v>0.1095252222370755</v>
      </c>
      <c r="BM102" s="10">
        <f>1-VLOOKUP(BM$3,$AV$5:$AY$17,2)*EXP(-1/(IF('Leak rate'!$B$4="sour",VLOOKUP(BM$3,$AV$5:$AY$17,4),VLOOKUP(BM$3,$AV$5:$AY$17,3)))*$BA102)</f>
        <v>0.11754751753223691</v>
      </c>
      <c r="BN102" s="10">
        <f>1-VLOOKUP(BN$3,$AV$5:$AY$17,2)*EXP(-1/(IF('Leak rate'!$B$4="sour",VLOOKUP(BN$3,$AV$5:$AY$17,4),VLOOKUP(BN$3,$AV$5:$AY$17,3)))*$BA102)</f>
        <v>0.44292217988111382</v>
      </c>
      <c r="BO102" s="10"/>
      <c r="BP102" s="10">
        <f t="shared" si="62"/>
        <v>0.20705467016807022</v>
      </c>
      <c r="BQ102" s="10">
        <f t="shared" si="63"/>
        <v>1</v>
      </c>
      <c r="BR102" s="10">
        <f t="shared" si="64"/>
        <v>0.55826774418377734</v>
      </c>
      <c r="BS102" s="10">
        <f t="shared" si="65"/>
        <v>0.21419832178817766</v>
      </c>
      <c r="BT102" s="10">
        <f t="shared" si="66"/>
        <v>0.5622473140559956</v>
      </c>
      <c r="BU102" s="10"/>
      <c r="BV102" s="10">
        <f t="shared" si="67"/>
        <v>0.69191428166676694</v>
      </c>
      <c r="BW102" s="10">
        <f t="shared" si="72"/>
        <v>3.3289915809657789E-3</v>
      </c>
    </row>
    <row r="103" spans="8:75" x14ac:dyDescent="0.35">
      <c r="H103">
        <f t="shared" si="68"/>
        <v>99</v>
      </c>
      <c r="I103" s="10">
        <f>1-VLOOKUP(I$3,$B$5:$E$17,2)*EXP(-1/(IF('Leak rate'!$B$4="sour",VLOOKUP(I$3,$B$5:$E$17,4),VLOOKUP(I$3,$B$5:$E$17,3)))*$H103)</f>
        <v>9.5163034684475067E-2</v>
      </c>
      <c r="J103" s="10">
        <f>1-VLOOKUP(J$3,$B$5:$E$17,2)*EXP(-1/(IF('Leak rate'!$B$4="sour",VLOOKUP(J$3,$B$5:$E$17,4),VLOOKUP(J$3,$B$5:$E$17,3)))*$H103)</f>
        <v>9.5163034684475067E-2</v>
      </c>
      <c r="K103" s="10">
        <f>IF('Leak rate'!$B$6="yes",1,1-VLOOKUP(K$3,$B$5:$E$17,2)*EXP(-1/(IF('Leak rate'!$B$4="sour",VLOOKUP(K$3,$B$5:$E$17,4),VLOOKUP(K$3,$B$5:$E$17,3)))*$H103))</f>
        <v>1</v>
      </c>
      <c r="L103" s="10">
        <f>IF('Leak rate'!$B$6="yes",1,1-VLOOKUP(L$3,$B$5:$E$17,2)*EXP(-1/(IF('Leak rate'!$B$4="sour",VLOOKUP(L$3,$B$5:$E$17,4),VLOOKUP(L$3,$B$5:$E$17,3)))*$H103))</f>
        <v>1</v>
      </c>
      <c r="M103" s="10">
        <f>IF('Leak rate'!$B$6="yes",1,1-VLOOKUP(M$3,$B$5:$E$17,2)*EXP(-1/(IF('Leak rate'!$B$4="sour",VLOOKUP(M$3,$B$5:$E$17,4),VLOOKUP(M$3,$B$5:$E$17,3)))*$H103))</f>
        <v>1</v>
      </c>
      <c r="N103" s="10">
        <f>1-VLOOKUP(N$3,$B$5:$E$17,2)*EXP(-1/(IF('Leak rate'!$B$4="sour",VLOOKUP(N$3,$B$5:$E$17,4),VLOOKUP(N$3,$B$5:$E$17,3)))*$H103)</f>
        <v>9.5163034684475067E-2</v>
      </c>
      <c r="O103" s="10">
        <f>1-VLOOKUP(O$3,$B$5:$E$17,2)*EXP(-1/(IF('Leak rate'!$B$4="sour",VLOOKUP(O$3,$B$5:$E$17,4),VLOOKUP(O$3,$B$5:$E$17,3)))*$H103)</f>
        <v>0.39652480177665383</v>
      </c>
      <c r="P103" s="10">
        <f>1-VLOOKUP(P$3,$B$5:$E$17,2)*EXP(-1/(IF('Leak rate'!$B$4="sour",VLOOKUP(P$3,$B$5:$E$17,4),VLOOKUP(P$3,$B$5:$E$17,3)))*$H103)</f>
        <v>9.5163034684475067E-2</v>
      </c>
      <c r="Q103" s="10">
        <f>1-VLOOKUP(Q$3,$B$5:$E$17,2)*EXP(-1/(IF('Leak rate'!$B$4="sour",VLOOKUP(Q$3,$B$5:$E$17,4),VLOOKUP(Q$3,$B$5:$E$17,3)))*$H103)</f>
        <v>9.5163034684475067E-2</v>
      </c>
      <c r="R103" s="10">
        <f>1-VLOOKUP(R$3,$B$5:$E$17,2)*EXP(-1/(IF('Leak rate'!$B$4="sour",VLOOKUP(R$3,$B$5:$E$17,4),VLOOKUP(R$3,$B$5:$E$17,3)))*$H103)</f>
        <v>0.10331471905668699</v>
      </c>
      <c r="S103" s="10">
        <f>IF('Leak rate'!B$5="no",1,1-VLOOKUP(S$3,$B$5:$E$17,2)*EXP(-1/(IF('Leak rate'!$B$4="sour",VLOOKUP(S$3,$B$5:$E$17,4),VLOOKUP(S$3,$B$5:$E$17,3)))*$H103))</f>
        <v>9.5163034684475067E-2</v>
      </c>
      <c r="T103" s="10">
        <f>1-VLOOKUP(T$3,$B$5:$E$17,2)*EXP(-1/(IF('Leak rate'!$B$4="sour",VLOOKUP(T$3,$B$5:$E$17,4),VLOOKUP(T$3,$B$5:$E$17,3)))*$H103)</f>
        <v>0.10331471905668699</v>
      </c>
      <c r="U103" s="10">
        <f>1-VLOOKUP(U$3,$B$5:$E$17,2)*EXP(-1/(IF('Leak rate'!$B$4="sour",VLOOKUP(U$3,$B$5:$E$17,4),VLOOKUP(U$3,$B$5:$E$17,3)))*$H103)</f>
        <v>0.39652480177665383</v>
      </c>
      <c r="V103" s="10"/>
      <c r="W103" s="10">
        <f t="shared" si="56"/>
        <v>0.18127006619859154</v>
      </c>
      <c r="X103" s="10">
        <f t="shared" si="57"/>
        <v>1</v>
      </c>
      <c r="Y103" s="10">
        <f t="shared" si="58"/>
        <v>0.50591679090780795</v>
      </c>
      <c r="Z103" s="10">
        <f t="shared" si="59"/>
        <v>0.18864601154815375</v>
      </c>
      <c r="AA103" s="10">
        <f t="shared" si="60"/>
        <v>0.51036799098971963</v>
      </c>
      <c r="AB103" s="10"/>
      <c r="AC103" s="10">
        <f t="shared" si="61"/>
        <v>0.63442609051457155</v>
      </c>
      <c r="AD103" s="10">
        <f t="shared" si="69"/>
        <v>3.9059586466431151E-3</v>
      </c>
      <c r="AE103" s="10"/>
      <c r="AF103">
        <f t="shared" si="70"/>
        <v>99</v>
      </c>
      <c r="AG103" s="10">
        <f t="shared" si="73"/>
        <v>0.90483696531552493</v>
      </c>
      <c r="AH103" s="10">
        <f t="shared" si="74"/>
        <v>0.90483696531552493</v>
      </c>
      <c r="AI103" s="10">
        <f t="shared" si="75"/>
        <v>0</v>
      </c>
      <c r="AJ103" s="10">
        <f t="shared" si="76"/>
        <v>0</v>
      </c>
      <c r="AK103" s="10">
        <f t="shared" si="77"/>
        <v>0</v>
      </c>
      <c r="AL103" s="10">
        <f t="shared" si="78"/>
        <v>0.90483696531552493</v>
      </c>
      <c r="AM103" s="10">
        <f t="shared" si="79"/>
        <v>0.60347519822334617</v>
      </c>
      <c r="AN103" s="10">
        <f t="shared" si="80"/>
        <v>0.90483696531552493</v>
      </c>
      <c r="AO103" s="10">
        <f t="shared" si="81"/>
        <v>0.90483696531552493</v>
      </c>
      <c r="AP103" s="10">
        <f t="shared" si="82"/>
        <v>0.89668528094331301</v>
      </c>
      <c r="AQ103" s="10">
        <f t="shared" si="83"/>
        <v>0.90483696531552493</v>
      </c>
      <c r="AR103" s="10">
        <f t="shared" si="84"/>
        <v>0.89668528094331301</v>
      </c>
      <c r="AS103" s="10">
        <f t="shared" si="85"/>
        <v>0.60347519822334617</v>
      </c>
      <c r="BA103">
        <f t="shared" si="71"/>
        <v>99</v>
      </c>
      <c r="BB103" s="10">
        <f>1-VLOOKUP(BB$3,$AV$5:$AY$17,2)*EXP(-1/(IF('Leak rate'!$B$4="sour",VLOOKUP(BB$3,$AV$5:$AY$17,4),VLOOKUP(BB$3,$AV$5:$AY$17,3)))*$BA103)</f>
        <v>0.11041525192582491</v>
      </c>
      <c r="BC103" s="10">
        <f>1-VLOOKUP(BC$3,$AV$5:$AY$17,2)*EXP(-1/(IF('Leak rate'!$B$4="sour",VLOOKUP(BC$3,$AV$5:$AY$17,4),VLOOKUP(BC$3,$AV$5:$AY$17,3)))*$BA103)</f>
        <v>0.11041525192582491</v>
      </c>
      <c r="BD103" s="10">
        <f>1-VLOOKUP(BD$3,$AV$5:$AY$17,2)*EXP(-1/(IF('Leak rate'!$B$4="sour",VLOOKUP(BD$3,$AV$5:$AY$17,4),VLOOKUP(BD$3,$AV$5:$AY$17,3)))*$BA103)</f>
        <v>1</v>
      </c>
      <c r="BE103" s="10">
        <f>1-VLOOKUP(BE$3,$AV$5:$AY$17,2)*EXP(-1/(IF('Leak rate'!$B$4="sour",VLOOKUP(BE$3,$AV$5:$AY$17,4),VLOOKUP(BE$3,$AV$5:$AY$17,3)))*$BA103)</f>
        <v>1</v>
      </c>
      <c r="BF103" s="10">
        <f>1-VLOOKUP(BF$3,$AV$5:$AY$17,2)*EXP(-1/(IF('Leak rate'!$B$4="sour",VLOOKUP(BF$3,$AV$5:$AY$17,4),VLOOKUP(BF$3,$AV$5:$AY$17,3)))*$BA103)</f>
        <v>1</v>
      </c>
      <c r="BG103" s="10">
        <f>1-VLOOKUP(BG$3,$AV$5:$AY$17,2)*EXP(-1/(IF('Leak rate'!$B$4="sour",VLOOKUP(BG$3,$AV$5:$AY$17,4),VLOOKUP(BG$3,$AV$5:$AY$17,3)))*$BA103)</f>
        <v>0.11041525192582491</v>
      </c>
      <c r="BH103" s="10">
        <f>1-VLOOKUP(BH$3,$AV$5:$AY$17,2)*EXP(-1/(IF('Leak rate'!$B$4="sour",VLOOKUP(BH$3,$AV$5:$AY$17,4),VLOOKUP(BH$3,$AV$5:$AY$17,3)))*$BA103)</f>
        <v>0.44570061710025199</v>
      </c>
      <c r="BI103" s="10">
        <f>1-VLOOKUP(BI$3,$AV$5:$AY$17,2)*EXP(-1/(IF('Leak rate'!$B$4="sour",VLOOKUP(BI$3,$AV$5:$AY$17,4),VLOOKUP(BI$3,$AV$5:$AY$17,3)))*$BA103)</f>
        <v>0.11041525192582491</v>
      </c>
      <c r="BJ103" s="10">
        <f>1-VLOOKUP(BJ$3,$AV$5:$AY$17,2)*EXP(-1/(IF('Leak rate'!$B$4="sour",VLOOKUP(BJ$3,$AV$5:$AY$17,4),VLOOKUP(BJ$3,$AV$5:$AY$17,3)))*$BA103)</f>
        <v>0.11041525192582491</v>
      </c>
      <c r="BK103" s="10">
        <f>1-VLOOKUP(BK$3,$AV$5:$AY$17,2)*EXP(-1/(IF('Leak rate'!$B$4="sour",VLOOKUP(BK$3,$AV$5:$AY$17,4),VLOOKUP(BK$3,$AV$5:$AY$17,3)))*$BA103)</f>
        <v>0.11842952893550218</v>
      </c>
      <c r="BL103" s="10">
        <f>1-VLOOKUP(BL$3,$AV$5:$AY$17,2)*EXP(-1/(IF('Leak rate'!$B$4="sour",VLOOKUP(BL$3,$AV$5:$AY$17,4),VLOOKUP(BL$3,$AV$5:$AY$17,3)))*$BA103)</f>
        <v>0.11041525192582491</v>
      </c>
      <c r="BM103" s="10">
        <f>1-VLOOKUP(BM$3,$AV$5:$AY$17,2)*EXP(-1/(IF('Leak rate'!$B$4="sour",VLOOKUP(BM$3,$AV$5:$AY$17,4),VLOOKUP(BM$3,$AV$5:$AY$17,3)))*$BA103)</f>
        <v>0.11842952893550218</v>
      </c>
      <c r="BN103" s="10">
        <f>1-VLOOKUP(BN$3,$AV$5:$AY$17,2)*EXP(-1/(IF('Leak rate'!$B$4="sour",VLOOKUP(BN$3,$AV$5:$AY$17,4),VLOOKUP(BN$3,$AV$5:$AY$17,3)))*$BA103)</f>
        <v>0.44570061710025199</v>
      </c>
      <c r="BO103" s="10"/>
      <c r="BP103" s="10">
        <f t="shared" si="62"/>
        <v>0.20863897599380643</v>
      </c>
      <c r="BQ103" s="10">
        <f t="shared" si="63"/>
        <v>1</v>
      </c>
      <c r="BR103" s="10">
        <f t="shared" si="64"/>
        <v>0.56134907274245416</v>
      </c>
      <c r="BS103" s="10">
        <f t="shared" si="65"/>
        <v>0.21576835458845689</v>
      </c>
      <c r="BT103" s="10">
        <f t="shared" si="66"/>
        <v>0.56530088289792768</v>
      </c>
      <c r="BU103" s="10"/>
      <c r="BV103" s="10">
        <f t="shared" si="67"/>
        <v>0.69520975409680519</v>
      </c>
      <c r="BW103" s="10">
        <f t="shared" si="72"/>
        <v>3.2954724300382487E-3</v>
      </c>
    </row>
    <row r="104" spans="8:75" x14ac:dyDescent="0.35">
      <c r="H104">
        <f t="shared" si="68"/>
        <v>100</v>
      </c>
      <c r="I104" s="10">
        <f>1-VLOOKUP(I$3,$B$5:$E$17,2)*EXP(-1/(IF('Leak rate'!$B$4="sour",VLOOKUP(I$3,$B$5:$E$17,4),VLOOKUP(I$3,$B$5:$E$17,3)))*$H104)</f>
        <v>9.6067419382076413E-2</v>
      </c>
      <c r="J104" s="10">
        <f>1-VLOOKUP(J$3,$B$5:$E$17,2)*EXP(-1/(IF('Leak rate'!$B$4="sour",VLOOKUP(J$3,$B$5:$E$17,4),VLOOKUP(J$3,$B$5:$E$17,3)))*$H104)</f>
        <v>9.6067419382076413E-2</v>
      </c>
      <c r="K104" s="10">
        <f>IF('Leak rate'!$B$6="yes",1,1-VLOOKUP(K$3,$B$5:$E$17,2)*EXP(-1/(IF('Leak rate'!$B$4="sour",VLOOKUP(K$3,$B$5:$E$17,4),VLOOKUP(K$3,$B$5:$E$17,3)))*$H104))</f>
        <v>1</v>
      </c>
      <c r="L104" s="10">
        <f>IF('Leak rate'!$B$6="yes",1,1-VLOOKUP(L$3,$B$5:$E$17,2)*EXP(-1/(IF('Leak rate'!$B$4="sour",VLOOKUP(L$3,$B$5:$E$17,4),VLOOKUP(L$3,$B$5:$E$17,3)))*$H104))</f>
        <v>1</v>
      </c>
      <c r="M104" s="10">
        <f>IF('Leak rate'!$B$6="yes",1,1-VLOOKUP(M$3,$B$5:$E$17,2)*EXP(-1/(IF('Leak rate'!$B$4="sour",VLOOKUP(M$3,$B$5:$E$17,4),VLOOKUP(M$3,$B$5:$E$17,3)))*$H104))</f>
        <v>1</v>
      </c>
      <c r="N104" s="10">
        <f>1-VLOOKUP(N$3,$B$5:$E$17,2)*EXP(-1/(IF('Leak rate'!$B$4="sour",VLOOKUP(N$3,$B$5:$E$17,4),VLOOKUP(N$3,$B$5:$E$17,3)))*$H104)</f>
        <v>9.6067419382076413E-2</v>
      </c>
      <c r="O104" s="10">
        <f>1-VLOOKUP(O$3,$B$5:$E$17,2)*EXP(-1/(IF('Leak rate'!$B$4="sour",VLOOKUP(O$3,$B$5:$E$17,4),VLOOKUP(O$3,$B$5:$E$17,3)))*$H104)</f>
        <v>0.39953464688449292</v>
      </c>
      <c r="P104" s="10">
        <f>1-VLOOKUP(P$3,$B$5:$E$17,2)*EXP(-1/(IF('Leak rate'!$B$4="sour",VLOOKUP(P$3,$B$5:$E$17,4),VLOOKUP(P$3,$B$5:$E$17,3)))*$H104)</f>
        <v>9.6067419382076413E-2</v>
      </c>
      <c r="Q104" s="10">
        <f>1-VLOOKUP(Q$3,$B$5:$E$17,2)*EXP(-1/(IF('Leak rate'!$B$4="sour",VLOOKUP(Q$3,$B$5:$E$17,4),VLOOKUP(Q$3,$B$5:$E$17,3)))*$H104)</f>
        <v>9.6067419382076413E-2</v>
      </c>
      <c r="R104" s="10">
        <f>1-VLOOKUP(R$3,$B$5:$E$17,2)*EXP(-1/(IF('Leak rate'!$B$4="sour",VLOOKUP(R$3,$B$5:$E$17,4),VLOOKUP(R$3,$B$5:$E$17,3)))*$H104)</f>
        <v>0.10421095614440012</v>
      </c>
      <c r="S104" s="10">
        <f>IF('Leak rate'!B$5="no",1,1-VLOOKUP(S$3,$B$5:$E$17,2)*EXP(-1/(IF('Leak rate'!$B$4="sour",VLOOKUP(S$3,$B$5:$E$17,4),VLOOKUP(S$3,$B$5:$E$17,3)))*$H104))</f>
        <v>9.6067419382076413E-2</v>
      </c>
      <c r="T104" s="10">
        <f>1-VLOOKUP(T$3,$B$5:$E$17,2)*EXP(-1/(IF('Leak rate'!$B$4="sour",VLOOKUP(T$3,$B$5:$E$17,4),VLOOKUP(T$3,$B$5:$E$17,3)))*$H104)</f>
        <v>0.10421095614440012</v>
      </c>
      <c r="U104" s="10">
        <f>1-VLOOKUP(U$3,$B$5:$E$17,2)*EXP(-1/(IF('Leak rate'!$B$4="sour",VLOOKUP(U$3,$B$5:$E$17,4),VLOOKUP(U$3,$B$5:$E$17,3)))*$H104)</f>
        <v>0.39953464688449292</v>
      </c>
      <c r="V104" s="10"/>
      <c r="W104" s="10">
        <f t="shared" si="56"/>
        <v>0.18290588969742105</v>
      </c>
      <c r="X104" s="10">
        <f t="shared" si="57"/>
        <v>1</v>
      </c>
      <c r="Y104" s="10">
        <f t="shared" si="58"/>
        <v>0.50936329652856083</v>
      </c>
      <c r="Z104" s="10">
        <f t="shared" si="59"/>
        <v>0.19026709789834528</v>
      </c>
      <c r="AA104" s="10">
        <f t="shared" si="60"/>
        <v>0.51378344701028555</v>
      </c>
      <c r="AB104" s="10"/>
      <c r="AC104" s="10">
        <f t="shared" si="61"/>
        <v>0.63829369817317227</v>
      </c>
      <c r="AD104" s="10">
        <f t="shared" si="69"/>
        <v>3.8676076586007246E-3</v>
      </c>
      <c r="AE104" s="10"/>
      <c r="AF104">
        <f t="shared" si="70"/>
        <v>100</v>
      </c>
      <c r="AG104" s="10">
        <f t="shared" si="73"/>
        <v>0.90393258061792359</v>
      </c>
      <c r="AH104" s="10">
        <f t="shared" si="74"/>
        <v>0.90393258061792359</v>
      </c>
      <c r="AI104" s="10">
        <f t="shared" si="75"/>
        <v>0</v>
      </c>
      <c r="AJ104" s="10">
        <f t="shared" si="76"/>
        <v>0</v>
      </c>
      <c r="AK104" s="10">
        <f t="shared" si="77"/>
        <v>0</v>
      </c>
      <c r="AL104" s="10">
        <f t="shared" si="78"/>
        <v>0.90393258061792359</v>
      </c>
      <c r="AM104" s="10">
        <f t="shared" si="79"/>
        <v>0.60046535311550708</v>
      </c>
      <c r="AN104" s="10">
        <f t="shared" si="80"/>
        <v>0.90393258061792359</v>
      </c>
      <c r="AO104" s="10">
        <f t="shared" si="81"/>
        <v>0.90393258061792359</v>
      </c>
      <c r="AP104" s="10">
        <f t="shared" si="82"/>
        <v>0.89578904385559988</v>
      </c>
      <c r="AQ104" s="10">
        <f t="shared" si="83"/>
        <v>0.90393258061792359</v>
      </c>
      <c r="AR104" s="10">
        <f t="shared" si="84"/>
        <v>0.89578904385559988</v>
      </c>
      <c r="AS104" s="10">
        <f t="shared" si="85"/>
        <v>0.60046535311550708</v>
      </c>
      <c r="BA104">
        <f t="shared" si="71"/>
        <v>100</v>
      </c>
      <c r="BB104" s="10">
        <f>1-VLOOKUP(BB$3,$AV$5:$AY$17,2)*EXP(-1/(IF('Leak rate'!$B$4="sour",VLOOKUP(BB$3,$AV$5:$AY$17,4),VLOOKUP(BB$3,$AV$5:$AY$17,3)))*$BA104)</f>
        <v>0.11130439202975217</v>
      </c>
      <c r="BC104" s="10">
        <f>1-VLOOKUP(BC$3,$AV$5:$AY$17,2)*EXP(-1/(IF('Leak rate'!$B$4="sour",VLOOKUP(BC$3,$AV$5:$AY$17,4),VLOOKUP(BC$3,$AV$5:$AY$17,3)))*$BA104)</f>
        <v>0.11130439202975217</v>
      </c>
      <c r="BD104" s="10">
        <f>1-VLOOKUP(BD$3,$AV$5:$AY$17,2)*EXP(-1/(IF('Leak rate'!$B$4="sour",VLOOKUP(BD$3,$AV$5:$AY$17,4),VLOOKUP(BD$3,$AV$5:$AY$17,3)))*$BA104)</f>
        <v>1</v>
      </c>
      <c r="BE104" s="10">
        <f>1-VLOOKUP(BE$3,$AV$5:$AY$17,2)*EXP(-1/(IF('Leak rate'!$B$4="sour",VLOOKUP(BE$3,$AV$5:$AY$17,4),VLOOKUP(BE$3,$AV$5:$AY$17,3)))*$BA104)</f>
        <v>1</v>
      </c>
      <c r="BF104" s="10">
        <f>1-VLOOKUP(BF$3,$AV$5:$AY$17,2)*EXP(-1/(IF('Leak rate'!$B$4="sour",VLOOKUP(BF$3,$AV$5:$AY$17,4),VLOOKUP(BF$3,$AV$5:$AY$17,3)))*$BA104)</f>
        <v>1</v>
      </c>
      <c r="BG104" s="10">
        <f>1-VLOOKUP(BG$3,$AV$5:$AY$17,2)*EXP(-1/(IF('Leak rate'!$B$4="sour",VLOOKUP(BG$3,$AV$5:$AY$17,4),VLOOKUP(BG$3,$AV$5:$AY$17,3)))*$BA104)</f>
        <v>0.11130439202975217</v>
      </c>
      <c r="BH104" s="10">
        <f>1-VLOOKUP(BH$3,$AV$5:$AY$17,2)*EXP(-1/(IF('Leak rate'!$B$4="sour",VLOOKUP(BH$3,$AV$5:$AY$17,4),VLOOKUP(BH$3,$AV$5:$AY$17,3)))*$BA104)</f>
        <v>0.44846519680594787</v>
      </c>
      <c r="BI104" s="10">
        <f>1-VLOOKUP(BI$3,$AV$5:$AY$17,2)*EXP(-1/(IF('Leak rate'!$B$4="sour",VLOOKUP(BI$3,$AV$5:$AY$17,4),VLOOKUP(BI$3,$AV$5:$AY$17,3)))*$BA104)</f>
        <v>0.11130439202975217</v>
      </c>
      <c r="BJ104" s="10">
        <f>1-VLOOKUP(BJ$3,$AV$5:$AY$17,2)*EXP(-1/(IF('Leak rate'!$B$4="sour",VLOOKUP(BJ$3,$AV$5:$AY$17,4),VLOOKUP(BJ$3,$AV$5:$AY$17,3)))*$BA104)</f>
        <v>0.11130439202975217</v>
      </c>
      <c r="BK104" s="10">
        <f>1-VLOOKUP(BK$3,$AV$5:$AY$17,2)*EXP(-1/(IF('Leak rate'!$B$4="sour",VLOOKUP(BK$3,$AV$5:$AY$17,4),VLOOKUP(BK$3,$AV$5:$AY$17,3)))*$BA104)</f>
        <v>0.11931065876822289</v>
      </c>
      <c r="BL104" s="10">
        <f>1-VLOOKUP(BL$3,$AV$5:$AY$17,2)*EXP(-1/(IF('Leak rate'!$B$4="sour",VLOOKUP(BL$3,$AV$5:$AY$17,4),VLOOKUP(BL$3,$AV$5:$AY$17,3)))*$BA104)</f>
        <v>0.11130439202975217</v>
      </c>
      <c r="BM104" s="10">
        <f>1-VLOOKUP(BM$3,$AV$5:$AY$17,2)*EXP(-1/(IF('Leak rate'!$B$4="sour",VLOOKUP(BM$3,$AV$5:$AY$17,4),VLOOKUP(BM$3,$AV$5:$AY$17,3)))*$BA104)</f>
        <v>0.11931065876822289</v>
      </c>
      <c r="BN104" s="10">
        <f>1-VLOOKUP(BN$3,$AV$5:$AY$17,2)*EXP(-1/(IF('Leak rate'!$B$4="sour",VLOOKUP(BN$3,$AV$5:$AY$17,4),VLOOKUP(BN$3,$AV$5:$AY$17,3)))*$BA104)</f>
        <v>0.44846519680594787</v>
      </c>
      <c r="BO104" s="10"/>
      <c r="BP104" s="10">
        <f t="shared" si="62"/>
        <v>0.21022011637439164</v>
      </c>
      <c r="BQ104" s="10">
        <f t="shared" si="63"/>
        <v>1</v>
      </c>
      <c r="BR104" s="10">
        <f t="shared" si="64"/>
        <v>0.5644089073179287</v>
      </c>
      <c r="BS104" s="10">
        <f t="shared" si="65"/>
        <v>0.2173352504611088</v>
      </c>
      <c r="BT104" s="10">
        <f t="shared" si="66"/>
        <v>0.5683331513961456</v>
      </c>
      <c r="BU104" s="10"/>
      <c r="BV104" s="10">
        <f t="shared" si="67"/>
        <v>0.69847199836184581</v>
      </c>
      <c r="BW104" s="10">
        <f t="shared" si="72"/>
        <v>3.2622442650406258E-3</v>
      </c>
    </row>
    <row r="105" spans="8:75" x14ac:dyDescent="0.35">
      <c r="H105">
        <f t="shared" si="68"/>
        <v>101</v>
      </c>
      <c r="I105" s="10">
        <f>1-VLOOKUP(I$3,$B$5:$E$17,2)*EXP(-1/(IF('Leak rate'!$B$4="sour",VLOOKUP(I$3,$B$5:$E$17,4),VLOOKUP(I$3,$B$5:$E$17,3)))*$H105)</f>
        <v>9.6970900147021699E-2</v>
      </c>
      <c r="J105" s="10">
        <f>1-VLOOKUP(J$3,$B$5:$E$17,2)*EXP(-1/(IF('Leak rate'!$B$4="sour",VLOOKUP(J$3,$B$5:$E$17,4),VLOOKUP(J$3,$B$5:$E$17,3)))*$H105)</f>
        <v>9.6970900147021699E-2</v>
      </c>
      <c r="K105" s="10">
        <f>IF('Leak rate'!$B$6="yes",1,1-VLOOKUP(K$3,$B$5:$E$17,2)*EXP(-1/(IF('Leak rate'!$B$4="sour",VLOOKUP(K$3,$B$5:$E$17,4),VLOOKUP(K$3,$B$5:$E$17,3)))*$H105))</f>
        <v>1</v>
      </c>
      <c r="L105" s="10">
        <f>IF('Leak rate'!$B$6="yes",1,1-VLOOKUP(L$3,$B$5:$E$17,2)*EXP(-1/(IF('Leak rate'!$B$4="sour",VLOOKUP(L$3,$B$5:$E$17,4),VLOOKUP(L$3,$B$5:$E$17,3)))*$H105))</f>
        <v>1</v>
      </c>
      <c r="M105" s="10">
        <f>IF('Leak rate'!$B$6="yes",1,1-VLOOKUP(M$3,$B$5:$E$17,2)*EXP(-1/(IF('Leak rate'!$B$4="sour",VLOOKUP(M$3,$B$5:$E$17,4),VLOOKUP(M$3,$B$5:$E$17,3)))*$H105))</f>
        <v>1</v>
      </c>
      <c r="N105" s="10">
        <f>1-VLOOKUP(N$3,$B$5:$E$17,2)*EXP(-1/(IF('Leak rate'!$B$4="sour",VLOOKUP(N$3,$B$5:$E$17,4),VLOOKUP(N$3,$B$5:$E$17,3)))*$H105)</f>
        <v>9.6970900147021699E-2</v>
      </c>
      <c r="O105" s="10">
        <f>1-VLOOKUP(O$3,$B$5:$E$17,2)*EXP(-1/(IF('Leak rate'!$B$4="sour",VLOOKUP(O$3,$B$5:$E$17,4),VLOOKUP(O$3,$B$5:$E$17,3)))*$H105)</f>
        <v>0.4025294803272299</v>
      </c>
      <c r="P105" s="10">
        <f>1-VLOOKUP(P$3,$B$5:$E$17,2)*EXP(-1/(IF('Leak rate'!$B$4="sour",VLOOKUP(P$3,$B$5:$E$17,4),VLOOKUP(P$3,$B$5:$E$17,3)))*$H105)</f>
        <v>9.6970900147021699E-2</v>
      </c>
      <c r="Q105" s="10">
        <f>1-VLOOKUP(Q$3,$B$5:$E$17,2)*EXP(-1/(IF('Leak rate'!$B$4="sour",VLOOKUP(Q$3,$B$5:$E$17,4),VLOOKUP(Q$3,$B$5:$E$17,3)))*$H105)</f>
        <v>9.6970900147021699E-2</v>
      </c>
      <c r="R105" s="10">
        <f>1-VLOOKUP(R$3,$B$5:$E$17,2)*EXP(-1/(IF('Leak rate'!$B$4="sour",VLOOKUP(R$3,$B$5:$E$17,4),VLOOKUP(R$3,$B$5:$E$17,3)))*$H105)</f>
        <v>0.10510629744299449</v>
      </c>
      <c r="S105" s="10">
        <f>IF('Leak rate'!B$5="no",1,1-VLOOKUP(S$3,$B$5:$E$17,2)*EXP(-1/(IF('Leak rate'!$B$4="sour",VLOOKUP(S$3,$B$5:$E$17,4),VLOOKUP(S$3,$B$5:$E$17,3)))*$H105))</f>
        <v>9.6970900147021699E-2</v>
      </c>
      <c r="T105" s="10">
        <f>1-VLOOKUP(T$3,$B$5:$E$17,2)*EXP(-1/(IF('Leak rate'!$B$4="sour",VLOOKUP(T$3,$B$5:$E$17,4),VLOOKUP(T$3,$B$5:$E$17,3)))*$H105)</f>
        <v>0.10510629744299449</v>
      </c>
      <c r="U105" s="10">
        <f>1-VLOOKUP(U$3,$B$5:$E$17,2)*EXP(-1/(IF('Leak rate'!$B$4="sour",VLOOKUP(U$3,$B$5:$E$17,4),VLOOKUP(U$3,$B$5:$E$17,3)))*$H105)</f>
        <v>0.4025294803272299</v>
      </c>
      <c r="V105" s="10"/>
      <c r="W105" s="10">
        <f t="shared" si="56"/>
        <v>0.18453844481871973</v>
      </c>
      <c r="X105" s="10">
        <f t="shared" si="57"/>
        <v>1</v>
      </c>
      <c r="Y105" s="10">
        <f t="shared" si="58"/>
        <v>0.51278576085267513</v>
      </c>
      <c r="Z105" s="10">
        <f t="shared" si="59"/>
        <v>0.19188494531584843</v>
      </c>
      <c r="AA105" s="10">
        <f t="shared" si="60"/>
        <v>0.51717507832247089</v>
      </c>
      <c r="AB105" s="10"/>
      <c r="AC105" s="10">
        <f t="shared" si="61"/>
        <v>0.64212326528813723</v>
      </c>
      <c r="AD105" s="10">
        <f t="shared" si="69"/>
        <v>3.8295671149649602E-3</v>
      </c>
      <c r="AE105" s="10"/>
      <c r="AF105">
        <f t="shared" si="70"/>
        <v>101</v>
      </c>
      <c r="AG105" s="10">
        <f t="shared" si="73"/>
        <v>0.9030290998529783</v>
      </c>
      <c r="AH105" s="10">
        <f t="shared" si="74"/>
        <v>0.9030290998529783</v>
      </c>
      <c r="AI105" s="10">
        <f t="shared" si="75"/>
        <v>0</v>
      </c>
      <c r="AJ105" s="10">
        <f t="shared" si="76"/>
        <v>0</v>
      </c>
      <c r="AK105" s="10">
        <f t="shared" si="77"/>
        <v>0</v>
      </c>
      <c r="AL105" s="10">
        <f t="shared" si="78"/>
        <v>0.9030290998529783</v>
      </c>
      <c r="AM105" s="10">
        <f t="shared" si="79"/>
        <v>0.5974705196727701</v>
      </c>
      <c r="AN105" s="10">
        <f t="shared" si="80"/>
        <v>0.9030290998529783</v>
      </c>
      <c r="AO105" s="10">
        <f t="shared" si="81"/>
        <v>0.9030290998529783</v>
      </c>
      <c r="AP105" s="10">
        <f t="shared" si="82"/>
        <v>0.89489370255700551</v>
      </c>
      <c r="AQ105" s="10">
        <f t="shared" si="83"/>
        <v>0.9030290998529783</v>
      </c>
      <c r="AR105" s="10">
        <f t="shared" si="84"/>
        <v>0.89489370255700551</v>
      </c>
      <c r="AS105" s="10">
        <f t="shared" si="85"/>
        <v>0.5974705196727701</v>
      </c>
      <c r="BA105">
        <f t="shared" si="71"/>
        <v>101</v>
      </c>
      <c r="BB105" s="10">
        <f>1-VLOOKUP(BB$3,$AV$5:$AY$17,2)*EXP(-1/(IF('Leak rate'!$B$4="sour",VLOOKUP(BB$3,$AV$5:$AY$17,4),VLOOKUP(BB$3,$AV$5:$AY$17,3)))*$BA105)</f>
        <v>0.11219264343799717</v>
      </c>
      <c r="BC105" s="10">
        <f>1-VLOOKUP(BC$3,$AV$5:$AY$17,2)*EXP(-1/(IF('Leak rate'!$B$4="sour",VLOOKUP(BC$3,$AV$5:$AY$17,4),VLOOKUP(BC$3,$AV$5:$AY$17,3)))*$BA105)</f>
        <v>0.11219264343799717</v>
      </c>
      <c r="BD105" s="10">
        <f>1-VLOOKUP(BD$3,$AV$5:$AY$17,2)*EXP(-1/(IF('Leak rate'!$B$4="sour",VLOOKUP(BD$3,$AV$5:$AY$17,4),VLOOKUP(BD$3,$AV$5:$AY$17,3)))*$BA105)</f>
        <v>1</v>
      </c>
      <c r="BE105" s="10">
        <f>1-VLOOKUP(BE$3,$AV$5:$AY$17,2)*EXP(-1/(IF('Leak rate'!$B$4="sour",VLOOKUP(BE$3,$AV$5:$AY$17,4),VLOOKUP(BE$3,$AV$5:$AY$17,3)))*$BA105)</f>
        <v>1</v>
      </c>
      <c r="BF105" s="10">
        <f>1-VLOOKUP(BF$3,$AV$5:$AY$17,2)*EXP(-1/(IF('Leak rate'!$B$4="sour",VLOOKUP(BF$3,$AV$5:$AY$17,4),VLOOKUP(BF$3,$AV$5:$AY$17,3)))*$BA105)</f>
        <v>1</v>
      </c>
      <c r="BG105" s="10">
        <f>1-VLOOKUP(BG$3,$AV$5:$AY$17,2)*EXP(-1/(IF('Leak rate'!$B$4="sour",VLOOKUP(BG$3,$AV$5:$AY$17,4),VLOOKUP(BG$3,$AV$5:$AY$17,3)))*$BA105)</f>
        <v>0.11219264343799717</v>
      </c>
      <c r="BH105" s="10">
        <f>1-VLOOKUP(BH$3,$AV$5:$AY$17,2)*EXP(-1/(IF('Leak rate'!$B$4="sour",VLOOKUP(BH$3,$AV$5:$AY$17,4),VLOOKUP(BH$3,$AV$5:$AY$17,3)))*$BA105)</f>
        <v>0.45121598811283803</v>
      </c>
      <c r="BI105" s="10">
        <f>1-VLOOKUP(BI$3,$AV$5:$AY$17,2)*EXP(-1/(IF('Leak rate'!$B$4="sour",VLOOKUP(BI$3,$AV$5:$AY$17,4),VLOOKUP(BI$3,$AV$5:$AY$17,3)))*$BA105)</f>
        <v>0.11219264343799717</v>
      </c>
      <c r="BJ105" s="10">
        <f>1-VLOOKUP(BJ$3,$AV$5:$AY$17,2)*EXP(-1/(IF('Leak rate'!$B$4="sour",VLOOKUP(BJ$3,$AV$5:$AY$17,4),VLOOKUP(BJ$3,$AV$5:$AY$17,3)))*$BA105)</f>
        <v>0.11219264343799717</v>
      </c>
      <c r="BK105" s="10">
        <f>1-VLOOKUP(BK$3,$AV$5:$AY$17,2)*EXP(-1/(IF('Leak rate'!$B$4="sour",VLOOKUP(BK$3,$AV$5:$AY$17,4),VLOOKUP(BK$3,$AV$5:$AY$17,3)))*$BA105)</f>
        <v>0.12019090791152875</v>
      </c>
      <c r="BL105" s="10">
        <f>1-VLOOKUP(BL$3,$AV$5:$AY$17,2)*EXP(-1/(IF('Leak rate'!$B$4="sour",VLOOKUP(BL$3,$AV$5:$AY$17,4),VLOOKUP(BL$3,$AV$5:$AY$17,3)))*$BA105)</f>
        <v>0.11219264343799717</v>
      </c>
      <c r="BM105" s="10">
        <f>1-VLOOKUP(BM$3,$AV$5:$AY$17,2)*EXP(-1/(IF('Leak rate'!$B$4="sour",VLOOKUP(BM$3,$AV$5:$AY$17,4),VLOOKUP(BM$3,$AV$5:$AY$17,3)))*$BA105)</f>
        <v>0.12019090791152875</v>
      </c>
      <c r="BN105" s="10">
        <f>1-VLOOKUP(BN$3,$AV$5:$AY$17,2)*EXP(-1/(IF('Leak rate'!$B$4="sour",VLOOKUP(BN$3,$AV$5:$AY$17,4),VLOOKUP(BN$3,$AV$5:$AY$17,3)))*$BA105)</f>
        <v>0.45121598811283803</v>
      </c>
      <c r="BO105" s="10"/>
      <c r="BP105" s="10">
        <f t="shared" si="62"/>
        <v>0.21179809763438873</v>
      </c>
      <c r="BQ105" s="10">
        <f t="shared" si="63"/>
        <v>1</v>
      </c>
      <c r="BR105" s="10">
        <f t="shared" si="64"/>
        <v>0.5674473978427067</v>
      </c>
      <c r="BS105" s="10">
        <f t="shared" si="65"/>
        <v>0.21889901567371861</v>
      </c>
      <c r="BT105" s="10">
        <f t="shared" si="66"/>
        <v>0.57134426813241213</v>
      </c>
      <c r="BU105" s="10"/>
      <c r="BV105" s="10">
        <f t="shared" si="67"/>
        <v>0.70170130399574382</v>
      </c>
      <c r="BW105" s="10">
        <f t="shared" si="72"/>
        <v>3.2293056338980053E-3</v>
      </c>
    </row>
    <row r="106" spans="8:75" x14ac:dyDescent="0.35">
      <c r="H106">
        <f t="shared" si="68"/>
        <v>102</v>
      </c>
      <c r="I106" s="10">
        <f>1-VLOOKUP(I$3,$B$5:$E$17,2)*EXP(-1/(IF('Leak rate'!$B$4="sour",VLOOKUP(I$3,$B$5:$E$17,4),VLOOKUP(I$3,$B$5:$E$17,3)))*$H106)</f>
        <v>9.7873477882792104E-2</v>
      </c>
      <c r="J106" s="10">
        <f>1-VLOOKUP(J$3,$B$5:$E$17,2)*EXP(-1/(IF('Leak rate'!$B$4="sour",VLOOKUP(J$3,$B$5:$E$17,4),VLOOKUP(J$3,$B$5:$E$17,3)))*$H106)</f>
        <v>9.7873477882792104E-2</v>
      </c>
      <c r="K106" s="10">
        <f>IF('Leak rate'!$B$6="yes",1,1-VLOOKUP(K$3,$B$5:$E$17,2)*EXP(-1/(IF('Leak rate'!$B$4="sour",VLOOKUP(K$3,$B$5:$E$17,4),VLOOKUP(K$3,$B$5:$E$17,3)))*$H106))</f>
        <v>1</v>
      </c>
      <c r="L106" s="10">
        <f>IF('Leak rate'!$B$6="yes",1,1-VLOOKUP(L$3,$B$5:$E$17,2)*EXP(-1/(IF('Leak rate'!$B$4="sour",VLOOKUP(L$3,$B$5:$E$17,4),VLOOKUP(L$3,$B$5:$E$17,3)))*$H106))</f>
        <v>1</v>
      </c>
      <c r="M106" s="10">
        <f>IF('Leak rate'!$B$6="yes",1,1-VLOOKUP(M$3,$B$5:$E$17,2)*EXP(-1/(IF('Leak rate'!$B$4="sour",VLOOKUP(M$3,$B$5:$E$17,4),VLOOKUP(M$3,$B$5:$E$17,3)))*$H106))</f>
        <v>1</v>
      </c>
      <c r="N106" s="10">
        <f>1-VLOOKUP(N$3,$B$5:$E$17,2)*EXP(-1/(IF('Leak rate'!$B$4="sour",VLOOKUP(N$3,$B$5:$E$17,4),VLOOKUP(N$3,$B$5:$E$17,3)))*$H106)</f>
        <v>9.7873477882792104E-2</v>
      </c>
      <c r="O106" s="10">
        <f>1-VLOOKUP(O$3,$B$5:$E$17,2)*EXP(-1/(IF('Leak rate'!$B$4="sour",VLOOKUP(O$3,$B$5:$E$17,4),VLOOKUP(O$3,$B$5:$E$17,3)))*$H106)</f>
        <v>0.40550937697585676</v>
      </c>
      <c r="P106" s="10">
        <f>1-VLOOKUP(P$3,$B$5:$E$17,2)*EXP(-1/(IF('Leak rate'!$B$4="sour",VLOOKUP(P$3,$B$5:$E$17,4),VLOOKUP(P$3,$B$5:$E$17,3)))*$H106)</f>
        <v>9.7873477882792104E-2</v>
      </c>
      <c r="Q106" s="10">
        <f>1-VLOOKUP(Q$3,$B$5:$E$17,2)*EXP(-1/(IF('Leak rate'!$B$4="sour",VLOOKUP(Q$3,$B$5:$E$17,4),VLOOKUP(Q$3,$B$5:$E$17,3)))*$H106)</f>
        <v>9.7873477882792104E-2</v>
      </c>
      <c r="R106" s="10">
        <f>1-VLOOKUP(R$3,$B$5:$E$17,2)*EXP(-1/(IF('Leak rate'!$B$4="sour",VLOOKUP(R$3,$B$5:$E$17,4),VLOOKUP(R$3,$B$5:$E$17,3)))*$H106)</f>
        <v>0.106000743847812</v>
      </c>
      <c r="S106" s="10">
        <f>IF('Leak rate'!B$5="no",1,1-VLOOKUP(S$3,$B$5:$E$17,2)*EXP(-1/(IF('Leak rate'!$B$4="sour",VLOOKUP(S$3,$B$5:$E$17,4),VLOOKUP(S$3,$B$5:$E$17,3)))*$H106))</f>
        <v>9.7873477882792104E-2</v>
      </c>
      <c r="T106" s="10">
        <f>1-VLOOKUP(T$3,$B$5:$E$17,2)*EXP(-1/(IF('Leak rate'!$B$4="sour",VLOOKUP(T$3,$B$5:$E$17,4),VLOOKUP(T$3,$B$5:$E$17,3)))*$H106)</f>
        <v>0.106000743847812</v>
      </c>
      <c r="U106" s="10">
        <f>1-VLOOKUP(U$3,$B$5:$E$17,2)*EXP(-1/(IF('Leak rate'!$B$4="sour",VLOOKUP(U$3,$B$5:$E$17,4),VLOOKUP(U$3,$B$5:$E$17,3)))*$H106)</f>
        <v>0.40550937697585676</v>
      </c>
      <c r="V106" s="10"/>
      <c r="W106" s="10">
        <f t="shared" si="56"/>
        <v>0.18616773809271081</v>
      </c>
      <c r="X106" s="10">
        <f t="shared" si="57"/>
        <v>1</v>
      </c>
      <c r="Y106" s="10">
        <f t="shared" si="58"/>
        <v>0.51618435158158804</v>
      </c>
      <c r="Z106" s="10">
        <f t="shared" si="59"/>
        <v>0.19349956027205573</v>
      </c>
      <c r="AA106" s="10">
        <f t="shared" si="60"/>
        <v>0.52054305111688892</v>
      </c>
      <c r="AB106" s="10"/>
      <c r="AC106" s="10">
        <f t="shared" si="61"/>
        <v>0.64591510134584351</v>
      </c>
      <c r="AD106" s="10">
        <f t="shared" si="69"/>
        <v>3.7918360577062771E-3</v>
      </c>
      <c r="AE106" s="10"/>
      <c r="AF106">
        <f t="shared" si="70"/>
        <v>102</v>
      </c>
      <c r="AG106" s="10">
        <f t="shared" si="73"/>
        <v>0.9021265221172079</v>
      </c>
      <c r="AH106" s="10">
        <f t="shared" si="74"/>
        <v>0.9021265221172079</v>
      </c>
      <c r="AI106" s="10">
        <f t="shared" si="75"/>
        <v>0</v>
      </c>
      <c r="AJ106" s="10">
        <f t="shared" si="76"/>
        <v>0</v>
      </c>
      <c r="AK106" s="10">
        <f t="shared" si="77"/>
        <v>0</v>
      </c>
      <c r="AL106" s="10">
        <f t="shared" si="78"/>
        <v>0.9021265221172079</v>
      </c>
      <c r="AM106" s="10">
        <f t="shared" si="79"/>
        <v>0.59449062302414324</v>
      </c>
      <c r="AN106" s="10">
        <f t="shared" si="80"/>
        <v>0.9021265221172079</v>
      </c>
      <c r="AO106" s="10">
        <f t="shared" si="81"/>
        <v>0.9021265221172079</v>
      </c>
      <c r="AP106" s="10">
        <f t="shared" si="82"/>
        <v>0.893999256152188</v>
      </c>
      <c r="AQ106" s="10">
        <f t="shared" si="83"/>
        <v>0.9021265221172079</v>
      </c>
      <c r="AR106" s="10">
        <f t="shared" si="84"/>
        <v>0.893999256152188</v>
      </c>
      <c r="AS106" s="10">
        <f t="shared" si="85"/>
        <v>0.59449062302414324</v>
      </c>
      <c r="BA106">
        <f t="shared" si="71"/>
        <v>102</v>
      </c>
      <c r="BB106" s="10">
        <f>1-VLOOKUP(BB$3,$AV$5:$AY$17,2)*EXP(-1/(IF('Leak rate'!$B$4="sour",VLOOKUP(BB$3,$AV$5:$AY$17,4),VLOOKUP(BB$3,$AV$5:$AY$17,3)))*$BA106)</f>
        <v>0.11308000703881194</v>
      </c>
      <c r="BC106" s="10">
        <f>1-VLOOKUP(BC$3,$AV$5:$AY$17,2)*EXP(-1/(IF('Leak rate'!$B$4="sour",VLOOKUP(BC$3,$AV$5:$AY$17,4),VLOOKUP(BC$3,$AV$5:$AY$17,3)))*$BA106)</f>
        <v>0.11308000703881194</v>
      </c>
      <c r="BD106" s="10">
        <f>1-VLOOKUP(BD$3,$AV$5:$AY$17,2)*EXP(-1/(IF('Leak rate'!$B$4="sour",VLOOKUP(BD$3,$AV$5:$AY$17,4),VLOOKUP(BD$3,$AV$5:$AY$17,3)))*$BA106)</f>
        <v>1</v>
      </c>
      <c r="BE106" s="10">
        <f>1-VLOOKUP(BE$3,$AV$5:$AY$17,2)*EXP(-1/(IF('Leak rate'!$B$4="sour",VLOOKUP(BE$3,$AV$5:$AY$17,4),VLOOKUP(BE$3,$AV$5:$AY$17,3)))*$BA106)</f>
        <v>1</v>
      </c>
      <c r="BF106" s="10">
        <f>1-VLOOKUP(BF$3,$AV$5:$AY$17,2)*EXP(-1/(IF('Leak rate'!$B$4="sour",VLOOKUP(BF$3,$AV$5:$AY$17,4),VLOOKUP(BF$3,$AV$5:$AY$17,3)))*$BA106)</f>
        <v>1</v>
      </c>
      <c r="BG106" s="10">
        <f>1-VLOOKUP(BG$3,$AV$5:$AY$17,2)*EXP(-1/(IF('Leak rate'!$B$4="sour",VLOOKUP(BG$3,$AV$5:$AY$17,4),VLOOKUP(BG$3,$AV$5:$AY$17,3)))*$BA106)</f>
        <v>0.11308000703881194</v>
      </c>
      <c r="BH106" s="10">
        <f>1-VLOOKUP(BH$3,$AV$5:$AY$17,2)*EXP(-1/(IF('Leak rate'!$B$4="sour",VLOOKUP(BH$3,$AV$5:$AY$17,4),VLOOKUP(BH$3,$AV$5:$AY$17,3)))*$BA106)</f>
        <v>0.45395305979084855</v>
      </c>
      <c r="BI106" s="10">
        <f>1-VLOOKUP(BI$3,$AV$5:$AY$17,2)*EXP(-1/(IF('Leak rate'!$B$4="sour",VLOOKUP(BI$3,$AV$5:$AY$17,4),VLOOKUP(BI$3,$AV$5:$AY$17,3)))*$BA106)</f>
        <v>0.11308000703881194</v>
      </c>
      <c r="BJ106" s="10">
        <f>1-VLOOKUP(BJ$3,$AV$5:$AY$17,2)*EXP(-1/(IF('Leak rate'!$B$4="sour",VLOOKUP(BJ$3,$AV$5:$AY$17,4),VLOOKUP(BJ$3,$AV$5:$AY$17,3)))*$BA106)</f>
        <v>0.11308000703881194</v>
      </c>
      <c r="BK106" s="10">
        <f>1-VLOOKUP(BK$3,$AV$5:$AY$17,2)*EXP(-1/(IF('Leak rate'!$B$4="sour",VLOOKUP(BK$3,$AV$5:$AY$17,4),VLOOKUP(BK$3,$AV$5:$AY$17,3)))*$BA106)</f>
        <v>0.12107027724566954</v>
      </c>
      <c r="BL106" s="10">
        <f>1-VLOOKUP(BL$3,$AV$5:$AY$17,2)*EXP(-1/(IF('Leak rate'!$B$4="sour",VLOOKUP(BL$3,$AV$5:$AY$17,4),VLOOKUP(BL$3,$AV$5:$AY$17,3)))*$BA106)</f>
        <v>0.11308000703881194</v>
      </c>
      <c r="BM106" s="10">
        <f>1-VLOOKUP(BM$3,$AV$5:$AY$17,2)*EXP(-1/(IF('Leak rate'!$B$4="sour",VLOOKUP(BM$3,$AV$5:$AY$17,4),VLOOKUP(BM$3,$AV$5:$AY$17,3)))*$BA106)</f>
        <v>0.12107027724566954</v>
      </c>
      <c r="BN106" s="10">
        <f>1-VLOOKUP(BN$3,$AV$5:$AY$17,2)*EXP(-1/(IF('Leak rate'!$B$4="sour",VLOOKUP(BN$3,$AV$5:$AY$17,4),VLOOKUP(BN$3,$AV$5:$AY$17,3)))*$BA106)</f>
        <v>0.45395305979084855</v>
      </c>
      <c r="BO106" s="10"/>
      <c r="BP106" s="10">
        <f t="shared" si="62"/>
        <v>0.21337292608572611</v>
      </c>
      <c r="BQ106" s="10">
        <f t="shared" si="63"/>
        <v>1</v>
      </c>
      <c r="BR106" s="10">
        <f t="shared" si="64"/>
        <v>0.57046469320343274</v>
      </c>
      <c r="BS106" s="10">
        <f t="shared" si="65"/>
        <v>0.22045965648135024</v>
      </c>
      <c r="BT106" s="10">
        <f t="shared" si="66"/>
        <v>0.57433438065205045</v>
      </c>
      <c r="BU106" s="10"/>
      <c r="BV106" s="10">
        <f t="shared" si="67"/>
        <v>0.7048979590592408</v>
      </c>
      <c r="BW106" s="10">
        <f t="shared" si="72"/>
        <v>3.1966550634969781E-3</v>
      </c>
    </row>
    <row r="107" spans="8:75" x14ac:dyDescent="0.35">
      <c r="H107">
        <f t="shared" si="68"/>
        <v>103</v>
      </c>
      <c r="I107" s="10">
        <f>1-VLOOKUP(I$3,$B$5:$E$17,2)*EXP(-1/(IF('Leak rate'!$B$4="sour",VLOOKUP(I$3,$B$5:$E$17,4),VLOOKUP(I$3,$B$5:$E$17,3)))*$H107)</f>
        <v>9.8775153491964973E-2</v>
      </c>
      <c r="J107" s="10">
        <f>1-VLOOKUP(J$3,$B$5:$E$17,2)*EXP(-1/(IF('Leak rate'!$B$4="sour",VLOOKUP(J$3,$B$5:$E$17,4),VLOOKUP(J$3,$B$5:$E$17,3)))*$H107)</f>
        <v>9.8775153491964973E-2</v>
      </c>
      <c r="K107" s="10">
        <f>IF('Leak rate'!$B$6="yes",1,1-VLOOKUP(K$3,$B$5:$E$17,2)*EXP(-1/(IF('Leak rate'!$B$4="sour",VLOOKUP(K$3,$B$5:$E$17,4),VLOOKUP(K$3,$B$5:$E$17,3)))*$H107))</f>
        <v>1</v>
      </c>
      <c r="L107" s="10">
        <f>IF('Leak rate'!$B$6="yes",1,1-VLOOKUP(L$3,$B$5:$E$17,2)*EXP(-1/(IF('Leak rate'!$B$4="sour",VLOOKUP(L$3,$B$5:$E$17,4),VLOOKUP(L$3,$B$5:$E$17,3)))*$H107))</f>
        <v>1</v>
      </c>
      <c r="M107" s="10">
        <f>IF('Leak rate'!$B$6="yes",1,1-VLOOKUP(M$3,$B$5:$E$17,2)*EXP(-1/(IF('Leak rate'!$B$4="sour",VLOOKUP(M$3,$B$5:$E$17,4),VLOOKUP(M$3,$B$5:$E$17,3)))*$H107))</f>
        <v>1</v>
      </c>
      <c r="N107" s="10">
        <f>1-VLOOKUP(N$3,$B$5:$E$17,2)*EXP(-1/(IF('Leak rate'!$B$4="sour",VLOOKUP(N$3,$B$5:$E$17,4),VLOOKUP(N$3,$B$5:$E$17,3)))*$H107)</f>
        <v>9.8775153491964973E-2</v>
      </c>
      <c r="O107" s="10">
        <f>1-VLOOKUP(O$3,$B$5:$E$17,2)*EXP(-1/(IF('Leak rate'!$B$4="sour",VLOOKUP(O$3,$B$5:$E$17,4),VLOOKUP(O$3,$B$5:$E$17,3)))*$H107)</f>
        <v>0.40847441132794493</v>
      </c>
      <c r="P107" s="10">
        <f>1-VLOOKUP(P$3,$B$5:$E$17,2)*EXP(-1/(IF('Leak rate'!$B$4="sour",VLOOKUP(P$3,$B$5:$E$17,4),VLOOKUP(P$3,$B$5:$E$17,3)))*$H107)</f>
        <v>9.8775153491964973E-2</v>
      </c>
      <c r="Q107" s="10">
        <f>1-VLOOKUP(Q$3,$B$5:$E$17,2)*EXP(-1/(IF('Leak rate'!$B$4="sour",VLOOKUP(Q$3,$B$5:$E$17,4),VLOOKUP(Q$3,$B$5:$E$17,3)))*$H107)</f>
        <v>9.8775153491964973E-2</v>
      </c>
      <c r="R107" s="10">
        <f>1-VLOOKUP(R$3,$B$5:$E$17,2)*EXP(-1/(IF('Leak rate'!$B$4="sour",VLOOKUP(R$3,$B$5:$E$17,4),VLOOKUP(R$3,$B$5:$E$17,3)))*$H107)</f>
        <v>0.10689429625329872</v>
      </c>
      <c r="S107" s="10">
        <f>IF('Leak rate'!B$5="no",1,1-VLOOKUP(S$3,$B$5:$E$17,2)*EXP(-1/(IF('Leak rate'!$B$4="sour",VLOOKUP(S$3,$B$5:$E$17,4),VLOOKUP(S$3,$B$5:$E$17,3)))*$H107))</f>
        <v>9.8775153491964973E-2</v>
      </c>
      <c r="T107" s="10">
        <f>1-VLOOKUP(T$3,$B$5:$E$17,2)*EXP(-1/(IF('Leak rate'!$B$4="sour",VLOOKUP(T$3,$B$5:$E$17,4),VLOOKUP(T$3,$B$5:$E$17,3)))*$H107)</f>
        <v>0.10689429625329872</v>
      </c>
      <c r="U107" s="10">
        <f>1-VLOOKUP(U$3,$B$5:$E$17,2)*EXP(-1/(IF('Leak rate'!$B$4="sour",VLOOKUP(U$3,$B$5:$E$17,4),VLOOKUP(U$3,$B$5:$E$17,3)))*$H107)</f>
        <v>0.40847441132794493</v>
      </c>
      <c r="V107" s="10"/>
      <c r="W107" s="10">
        <f t="shared" si="56"/>
        <v>0.18779377603656866</v>
      </c>
      <c r="X107" s="10">
        <f t="shared" si="57"/>
        <v>1</v>
      </c>
      <c r="Y107" s="10">
        <f t="shared" si="58"/>
        <v>0.51955923524692427</v>
      </c>
      <c r="Z107" s="10">
        <f t="shared" si="59"/>
        <v>0.19511094922542849</v>
      </c>
      <c r="AA107" s="10">
        <f t="shared" si="60"/>
        <v>0.52388753042488001</v>
      </c>
      <c r="AB107" s="10"/>
      <c r="AC107" s="10">
        <f t="shared" si="61"/>
        <v>0.64966951483381563</v>
      </c>
      <c r="AD107" s="10">
        <f t="shared" si="69"/>
        <v>3.7544134879721192E-3</v>
      </c>
      <c r="AE107" s="10"/>
      <c r="AF107">
        <f t="shared" si="70"/>
        <v>103</v>
      </c>
      <c r="AG107" s="10">
        <f t="shared" si="73"/>
        <v>0.90122484650803503</v>
      </c>
      <c r="AH107" s="10">
        <f t="shared" si="74"/>
        <v>0.90122484650803503</v>
      </c>
      <c r="AI107" s="10">
        <f t="shared" si="75"/>
        <v>0</v>
      </c>
      <c r="AJ107" s="10">
        <f t="shared" si="76"/>
        <v>0</v>
      </c>
      <c r="AK107" s="10">
        <f t="shared" si="77"/>
        <v>0</v>
      </c>
      <c r="AL107" s="10">
        <f t="shared" si="78"/>
        <v>0.90122484650803503</v>
      </c>
      <c r="AM107" s="10">
        <f t="shared" si="79"/>
        <v>0.59152558867205507</v>
      </c>
      <c r="AN107" s="10">
        <f t="shared" si="80"/>
        <v>0.90122484650803503</v>
      </c>
      <c r="AO107" s="10">
        <f t="shared" si="81"/>
        <v>0.90122484650803503</v>
      </c>
      <c r="AP107" s="10">
        <f t="shared" si="82"/>
        <v>0.89310570374670128</v>
      </c>
      <c r="AQ107" s="10">
        <f t="shared" si="83"/>
        <v>0.90122484650803503</v>
      </c>
      <c r="AR107" s="10">
        <f t="shared" si="84"/>
        <v>0.89310570374670128</v>
      </c>
      <c r="AS107" s="10">
        <f t="shared" si="85"/>
        <v>0.59152558867205507</v>
      </c>
      <c r="BA107">
        <f t="shared" si="71"/>
        <v>103</v>
      </c>
      <c r="BB107" s="10">
        <f>1-VLOOKUP(BB$3,$AV$5:$AY$17,2)*EXP(-1/(IF('Leak rate'!$B$4="sour",VLOOKUP(BB$3,$AV$5:$AY$17,4),VLOOKUP(BB$3,$AV$5:$AY$17,3)))*$BA107)</f>
        <v>0.11396648371955964</v>
      </c>
      <c r="BC107" s="10">
        <f>1-VLOOKUP(BC$3,$AV$5:$AY$17,2)*EXP(-1/(IF('Leak rate'!$B$4="sour",VLOOKUP(BC$3,$AV$5:$AY$17,4),VLOOKUP(BC$3,$AV$5:$AY$17,3)))*$BA107)</f>
        <v>0.11396648371955964</v>
      </c>
      <c r="BD107" s="10">
        <f>1-VLOOKUP(BD$3,$AV$5:$AY$17,2)*EXP(-1/(IF('Leak rate'!$B$4="sour",VLOOKUP(BD$3,$AV$5:$AY$17,4),VLOOKUP(BD$3,$AV$5:$AY$17,3)))*$BA107)</f>
        <v>1</v>
      </c>
      <c r="BE107" s="10">
        <f>1-VLOOKUP(BE$3,$AV$5:$AY$17,2)*EXP(-1/(IF('Leak rate'!$B$4="sour",VLOOKUP(BE$3,$AV$5:$AY$17,4),VLOOKUP(BE$3,$AV$5:$AY$17,3)))*$BA107)</f>
        <v>1</v>
      </c>
      <c r="BF107" s="10">
        <f>1-VLOOKUP(BF$3,$AV$5:$AY$17,2)*EXP(-1/(IF('Leak rate'!$B$4="sour",VLOOKUP(BF$3,$AV$5:$AY$17,4),VLOOKUP(BF$3,$AV$5:$AY$17,3)))*$BA107)</f>
        <v>1</v>
      </c>
      <c r="BG107" s="10">
        <f>1-VLOOKUP(BG$3,$AV$5:$AY$17,2)*EXP(-1/(IF('Leak rate'!$B$4="sour",VLOOKUP(BG$3,$AV$5:$AY$17,4),VLOOKUP(BG$3,$AV$5:$AY$17,3)))*$BA107)</f>
        <v>0.11396648371955964</v>
      </c>
      <c r="BH107" s="10">
        <f>1-VLOOKUP(BH$3,$AV$5:$AY$17,2)*EXP(-1/(IF('Leak rate'!$B$4="sour",VLOOKUP(BH$3,$AV$5:$AY$17,4),VLOOKUP(BH$3,$AV$5:$AY$17,3)))*$BA107)</f>
        <v>0.45667648026691388</v>
      </c>
      <c r="BI107" s="10">
        <f>1-VLOOKUP(BI$3,$AV$5:$AY$17,2)*EXP(-1/(IF('Leak rate'!$B$4="sour",VLOOKUP(BI$3,$AV$5:$AY$17,4),VLOOKUP(BI$3,$AV$5:$AY$17,3)))*$BA107)</f>
        <v>0.11396648371955964</v>
      </c>
      <c r="BJ107" s="10">
        <f>1-VLOOKUP(BJ$3,$AV$5:$AY$17,2)*EXP(-1/(IF('Leak rate'!$B$4="sour",VLOOKUP(BJ$3,$AV$5:$AY$17,4),VLOOKUP(BJ$3,$AV$5:$AY$17,3)))*$BA107)</f>
        <v>0.11396648371955964</v>
      </c>
      <c r="BK107" s="10">
        <f>1-VLOOKUP(BK$3,$AV$5:$AY$17,2)*EXP(-1/(IF('Leak rate'!$B$4="sour",VLOOKUP(BK$3,$AV$5:$AY$17,4),VLOOKUP(BK$3,$AV$5:$AY$17,3)))*$BA107)</f>
        <v>0.12194876765001406</v>
      </c>
      <c r="BL107" s="10">
        <f>1-VLOOKUP(BL$3,$AV$5:$AY$17,2)*EXP(-1/(IF('Leak rate'!$B$4="sour",VLOOKUP(BL$3,$AV$5:$AY$17,4),VLOOKUP(BL$3,$AV$5:$AY$17,3)))*$BA107)</f>
        <v>0.11396648371955964</v>
      </c>
      <c r="BM107" s="10">
        <f>1-VLOOKUP(BM$3,$AV$5:$AY$17,2)*EXP(-1/(IF('Leak rate'!$B$4="sour",VLOOKUP(BM$3,$AV$5:$AY$17,4),VLOOKUP(BM$3,$AV$5:$AY$17,3)))*$BA107)</f>
        <v>0.12194876765001406</v>
      </c>
      <c r="BN107" s="10">
        <f>1-VLOOKUP(BN$3,$AV$5:$AY$17,2)*EXP(-1/(IF('Leak rate'!$B$4="sour",VLOOKUP(BN$3,$AV$5:$AY$17,4),VLOOKUP(BN$3,$AV$5:$AY$17,3)))*$BA107)</f>
        <v>0.45667648026691388</v>
      </c>
      <c r="BO107" s="10"/>
      <c r="BP107" s="10">
        <f t="shared" si="62"/>
        <v>0.21494460802771864</v>
      </c>
      <c r="BQ107" s="10">
        <f t="shared" si="63"/>
        <v>1</v>
      </c>
      <c r="BR107" s="10">
        <f t="shared" si="64"/>
        <v>0.57346094124818259</v>
      </c>
      <c r="BS107" s="10">
        <f t="shared" si="65"/>
        <v>0.22201717912656804</v>
      </c>
      <c r="BT107" s="10">
        <f t="shared" si="66"/>
        <v>0.57730363547117181</v>
      </c>
      <c r="BU107" s="10"/>
      <c r="BV107" s="10">
        <f t="shared" si="67"/>
        <v>0.70806225011990387</v>
      </c>
      <c r="BW107" s="10">
        <f t="shared" si="72"/>
        <v>3.1642910606630714E-3</v>
      </c>
    </row>
    <row r="108" spans="8:75" x14ac:dyDescent="0.35">
      <c r="H108">
        <f t="shared" si="68"/>
        <v>104</v>
      </c>
      <c r="I108" s="10">
        <f>1-VLOOKUP(I$3,$B$5:$E$17,2)*EXP(-1/(IF('Leak rate'!$B$4="sour",VLOOKUP(I$3,$B$5:$E$17,4),VLOOKUP(I$3,$B$5:$E$17,3)))*$H108)</f>
        <v>9.9675927876216486E-2</v>
      </c>
      <c r="J108" s="10">
        <f>1-VLOOKUP(J$3,$B$5:$E$17,2)*EXP(-1/(IF('Leak rate'!$B$4="sour",VLOOKUP(J$3,$B$5:$E$17,4),VLOOKUP(J$3,$B$5:$E$17,3)))*$H108)</f>
        <v>9.9675927876216486E-2</v>
      </c>
      <c r="K108" s="10">
        <f>IF('Leak rate'!$B$6="yes",1,1-VLOOKUP(K$3,$B$5:$E$17,2)*EXP(-1/(IF('Leak rate'!$B$4="sour",VLOOKUP(K$3,$B$5:$E$17,4),VLOOKUP(K$3,$B$5:$E$17,3)))*$H108))</f>
        <v>1</v>
      </c>
      <c r="L108" s="10">
        <f>IF('Leak rate'!$B$6="yes",1,1-VLOOKUP(L$3,$B$5:$E$17,2)*EXP(-1/(IF('Leak rate'!$B$4="sour",VLOOKUP(L$3,$B$5:$E$17,4),VLOOKUP(L$3,$B$5:$E$17,3)))*$H108))</f>
        <v>1</v>
      </c>
      <c r="M108" s="10">
        <f>IF('Leak rate'!$B$6="yes",1,1-VLOOKUP(M$3,$B$5:$E$17,2)*EXP(-1/(IF('Leak rate'!$B$4="sour",VLOOKUP(M$3,$B$5:$E$17,4),VLOOKUP(M$3,$B$5:$E$17,3)))*$H108))</f>
        <v>1</v>
      </c>
      <c r="N108" s="10">
        <f>1-VLOOKUP(N$3,$B$5:$E$17,2)*EXP(-1/(IF('Leak rate'!$B$4="sour",VLOOKUP(N$3,$B$5:$E$17,4),VLOOKUP(N$3,$B$5:$E$17,3)))*$H108)</f>
        <v>9.9675927876216486E-2</v>
      </c>
      <c r="O108" s="10">
        <f>1-VLOOKUP(O$3,$B$5:$E$17,2)*EXP(-1/(IF('Leak rate'!$B$4="sour",VLOOKUP(O$3,$B$5:$E$17,4),VLOOKUP(O$3,$B$5:$E$17,3)))*$H108)</f>
        <v>0.41142465750950752</v>
      </c>
      <c r="P108" s="10">
        <f>1-VLOOKUP(P$3,$B$5:$E$17,2)*EXP(-1/(IF('Leak rate'!$B$4="sour",VLOOKUP(P$3,$B$5:$E$17,4),VLOOKUP(P$3,$B$5:$E$17,3)))*$H108)</f>
        <v>9.9675927876216486E-2</v>
      </c>
      <c r="Q108" s="10">
        <f>1-VLOOKUP(Q$3,$B$5:$E$17,2)*EXP(-1/(IF('Leak rate'!$B$4="sour",VLOOKUP(Q$3,$B$5:$E$17,4),VLOOKUP(Q$3,$B$5:$E$17,3)))*$H108)</f>
        <v>9.9675927876216486E-2</v>
      </c>
      <c r="R108" s="10">
        <f>1-VLOOKUP(R$3,$B$5:$E$17,2)*EXP(-1/(IF('Leak rate'!$B$4="sour",VLOOKUP(R$3,$B$5:$E$17,4),VLOOKUP(R$3,$B$5:$E$17,3)))*$H108)</f>
        <v>0.10778695555300732</v>
      </c>
      <c r="S108" s="10">
        <f>IF('Leak rate'!B$5="no",1,1-VLOOKUP(S$3,$B$5:$E$17,2)*EXP(-1/(IF('Leak rate'!$B$4="sour",VLOOKUP(S$3,$B$5:$E$17,4),VLOOKUP(S$3,$B$5:$E$17,3)))*$H108))</f>
        <v>9.9675927876216486E-2</v>
      </c>
      <c r="T108" s="10">
        <f>1-VLOOKUP(T$3,$B$5:$E$17,2)*EXP(-1/(IF('Leak rate'!$B$4="sour",VLOOKUP(T$3,$B$5:$E$17,4),VLOOKUP(T$3,$B$5:$E$17,3)))*$H108)</f>
        <v>0.10778695555300732</v>
      </c>
      <c r="U108" s="10">
        <f>1-VLOOKUP(U$3,$B$5:$E$17,2)*EXP(-1/(IF('Leak rate'!$B$4="sour",VLOOKUP(U$3,$B$5:$E$17,4),VLOOKUP(U$3,$B$5:$E$17,3)))*$H108)</f>
        <v>0.41142465750950752</v>
      </c>
      <c r="V108" s="10"/>
      <c r="W108" s="10">
        <f t="shared" si="56"/>
        <v>0.18941656515444827</v>
      </c>
      <c r="X108" s="10">
        <f t="shared" si="57"/>
        <v>1</v>
      </c>
      <c r="Y108" s="10">
        <f t="shared" si="58"/>
        <v>0.52291057721865963</v>
      </c>
      <c r="Z108" s="10">
        <f t="shared" si="59"/>
        <v>0.19671911862152525</v>
      </c>
      <c r="AA108" s="10">
        <f t="shared" si="60"/>
        <v>0.5272086801265996</v>
      </c>
      <c r="AB108" s="10"/>
      <c r="AC108" s="10">
        <f t="shared" si="61"/>
        <v>0.65338681320139536</v>
      </c>
      <c r="AD108" s="10">
        <f t="shared" si="69"/>
        <v>3.7172983675797244E-3</v>
      </c>
      <c r="AE108" s="10"/>
      <c r="AF108">
        <f t="shared" si="70"/>
        <v>104</v>
      </c>
      <c r="AG108" s="10">
        <f t="shared" si="73"/>
        <v>0.90032407212378351</v>
      </c>
      <c r="AH108" s="10">
        <f t="shared" si="74"/>
        <v>0.90032407212378351</v>
      </c>
      <c r="AI108" s="10">
        <f t="shared" si="75"/>
        <v>0</v>
      </c>
      <c r="AJ108" s="10">
        <f t="shared" si="76"/>
        <v>0</v>
      </c>
      <c r="AK108" s="10">
        <f t="shared" si="77"/>
        <v>0</v>
      </c>
      <c r="AL108" s="10">
        <f t="shared" si="78"/>
        <v>0.90032407212378351</v>
      </c>
      <c r="AM108" s="10">
        <f t="shared" si="79"/>
        <v>0.58857534249049248</v>
      </c>
      <c r="AN108" s="10">
        <f t="shared" si="80"/>
        <v>0.90032407212378351</v>
      </c>
      <c r="AO108" s="10">
        <f t="shared" si="81"/>
        <v>0.90032407212378351</v>
      </c>
      <c r="AP108" s="10">
        <f t="shared" si="82"/>
        <v>0.89221304444699268</v>
      </c>
      <c r="AQ108" s="10">
        <f t="shared" si="83"/>
        <v>0.90032407212378351</v>
      </c>
      <c r="AR108" s="10">
        <f t="shared" si="84"/>
        <v>0.89221304444699268</v>
      </c>
      <c r="AS108" s="10">
        <f t="shared" si="85"/>
        <v>0.58857534249049248</v>
      </c>
      <c r="BA108">
        <f t="shared" si="71"/>
        <v>104</v>
      </c>
      <c r="BB108" s="10">
        <f>1-VLOOKUP(BB$3,$AV$5:$AY$17,2)*EXP(-1/(IF('Leak rate'!$B$4="sour",VLOOKUP(BB$3,$AV$5:$AY$17,4),VLOOKUP(BB$3,$AV$5:$AY$17,3)))*$BA108)</f>
        <v>0.1148520743667174</v>
      </c>
      <c r="BC108" s="10">
        <f>1-VLOOKUP(BC$3,$AV$5:$AY$17,2)*EXP(-1/(IF('Leak rate'!$B$4="sour",VLOOKUP(BC$3,$AV$5:$AY$17,4),VLOOKUP(BC$3,$AV$5:$AY$17,3)))*$BA108)</f>
        <v>0.1148520743667174</v>
      </c>
      <c r="BD108" s="10">
        <f>1-VLOOKUP(BD$3,$AV$5:$AY$17,2)*EXP(-1/(IF('Leak rate'!$B$4="sour",VLOOKUP(BD$3,$AV$5:$AY$17,4),VLOOKUP(BD$3,$AV$5:$AY$17,3)))*$BA108)</f>
        <v>1</v>
      </c>
      <c r="BE108" s="10">
        <f>1-VLOOKUP(BE$3,$AV$5:$AY$17,2)*EXP(-1/(IF('Leak rate'!$B$4="sour",VLOOKUP(BE$3,$AV$5:$AY$17,4),VLOOKUP(BE$3,$AV$5:$AY$17,3)))*$BA108)</f>
        <v>1</v>
      </c>
      <c r="BF108" s="10">
        <f>1-VLOOKUP(BF$3,$AV$5:$AY$17,2)*EXP(-1/(IF('Leak rate'!$B$4="sour",VLOOKUP(BF$3,$AV$5:$AY$17,4),VLOOKUP(BF$3,$AV$5:$AY$17,3)))*$BA108)</f>
        <v>1</v>
      </c>
      <c r="BG108" s="10">
        <f>1-VLOOKUP(BG$3,$AV$5:$AY$17,2)*EXP(-1/(IF('Leak rate'!$B$4="sour",VLOOKUP(BG$3,$AV$5:$AY$17,4),VLOOKUP(BG$3,$AV$5:$AY$17,3)))*$BA108)</f>
        <v>0.1148520743667174</v>
      </c>
      <c r="BH108" s="10">
        <f>1-VLOOKUP(BH$3,$AV$5:$AY$17,2)*EXP(-1/(IF('Leak rate'!$B$4="sour",VLOOKUP(BH$3,$AV$5:$AY$17,4),VLOOKUP(BH$3,$AV$5:$AY$17,3)))*$BA108)</f>
        <v>0.45938631762668769</v>
      </c>
      <c r="BI108" s="10">
        <f>1-VLOOKUP(BI$3,$AV$5:$AY$17,2)*EXP(-1/(IF('Leak rate'!$B$4="sour",VLOOKUP(BI$3,$AV$5:$AY$17,4),VLOOKUP(BI$3,$AV$5:$AY$17,3)))*$BA108)</f>
        <v>0.1148520743667174</v>
      </c>
      <c r="BJ108" s="10">
        <f>1-VLOOKUP(BJ$3,$AV$5:$AY$17,2)*EXP(-1/(IF('Leak rate'!$B$4="sour",VLOOKUP(BJ$3,$AV$5:$AY$17,4),VLOOKUP(BJ$3,$AV$5:$AY$17,3)))*$BA108)</f>
        <v>0.1148520743667174</v>
      </c>
      <c r="BK108" s="10">
        <f>1-VLOOKUP(BK$3,$AV$5:$AY$17,2)*EXP(-1/(IF('Leak rate'!$B$4="sour",VLOOKUP(BK$3,$AV$5:$AY$17,4),VLOOKUP(BK$3,$AV$5:$AY$17,3)))*$BA108)</f>
        <v>0.12282638000305324</v>
      </c>
      <c r="BL108" s="10">
        <f>1-VLOOKUP(BL$3,$AV$5:$AY$17,2)*EXP(-1/(IF('Leak rate'!$B$4="sour",VLOOKUP(BL$3,$AV$5:$AY$17,4),VLOOKUP(BL$3,$AV$5:$AY$17,3)))*$BA108)</f>
        <v>0.1148520743667174</v>
      </c>
      <c r="BM108" s="10">
        <f>1-VLOOKUP(BM$3,$AV$5:$AY$17,2)*EXP(-1/(IF('Leak rate'!$B$4="sour",VLOOKUP(BM$3,$AV$5:$AY$17,4),VLOOKUP(BM$3,$AV$5:$AY$17,3)))*$BA108)</f>
        <v>0.12282638000305324</v>
      </c>
      <c r="BN108" s="10">
        <f>1-VLOOKUP(BN$3,$AV$5:$AY$17,2)*EXP(-1/(IF('Leak rate'!$B$4="sour",VLOOKUP(BN$3,$AV$5:$AY$17,4),VLOOKUP(BN$3,$AV$5:$AY$17,3)))*$BA108)</f>
        <v>0.45938631762668769</v>
      </c>
      <c r="BO108" s="10"/>
      <c r="BP108" s="10">
        <f t="shared" si="62"/>
        <v>0.21651314974709679</v>
      </c>
      <c r="BQ108" s="10">
        <f t="shared" si="63"/>
        <v>1</v>
      </c>
      <c r="BR108" s="10">
        <f t="shared" si="64"/>
        <v>0.57643628879371012</v>
      </c>
      <c r="BS108" s="10">
        <f t="shared" si="65"/>
        <v>0.22357158983946523</v>
      </c>
      <c r="BT108" s="10">
        <f t="shared" si="66"/>
        <v>0.58025217808385676</v>
      </c>
      <c r="BU108" s="10"/>
      <c r="BV108" s="10">
        <f t="shared" si="67"/>
        <v>0.71119446223303218</v>
      </c>
      <c r="BW108" s="10">
        <f t="shared" si="72"/>
        <v>3.1322121131283076E-3</v>
      </c>
    </row>
    <row r="109" spans="8:75" x14ac:dyDescent="0.35">
      <c r="H109">
        <f t="shared" si="68"/>
        <v>105</v>
      </c>
      <c r="I109" s="10">
        <f>1-VLOOKUP(I$3,$B$5:$E$17,2)*EXP(-1/(IF('Leak rate'!$B$4="sour",VLOOKUP(I$3,$B$5:$E$17,4),VLOOKUP(I$3,$B$5:$E$17,3)))*$H109)</f>
        <v>0.10057580193632065</v>
      </c>
      <c r="J109" s="10">
        <f>1-VLOOKUP(J$3,$B$5:$E$17,2)*EXP(-1/(IF('Leak rate'!$B$4="sour",VLOOKUP(J$3,$B$5:$E$17,4),VLOOKUP(J$3,$B$5:$E$17,3)))*$H109)</f>
        <v>0.10057580193632065</v>
      </c>
      <c r="K109" s="10">
        <f>IF('Leak rate'!$B$6="yes",1,1-VLOOKUP(K$3,$B$5:$E$17,2)*EXP(-1/(IF('Leak rate'!$B$4="sour",VLOOKUP(K$3,$B$5:$E$17,4),VLOOKUP(K$3,$B$5:$E$17,3)))*$H109))</f>
        <v>1</v>
      </c>
      <c r="L109" s="10">
        <f>IF('Leak rate'!$B$6="yes",1,1-VLOOKUP(L$3,$B$5:$E$17,2)*EXP(-1/(IF('Leak rate'!$B$4="sour",VLOOKUP(L$3,$B$5:$E$17,4),VLOOKUP(L$3,$B$5:$E$17,3)))*$H109))</f>
        <v>1</v>
      </c>
      <c r="M109" s="10">
        <f>IF('Leak rate'!$B$6="yes",1,1-VLOOKUP(M$3,$B$5:$E$17,2)*EXP(-1/(IF('Leak rate'!$B$4="sour",VLOOKUP(M$3,$B$5:$E$17,4),VLOOKUP(M$3,$B$5:$E$17,3)))*$H109))</f>
        <v>1</v>
      </c>
      <c r="N109" s="10">
        <f>1-VLOOKUP(N$3,$B$5:$E$17,2)*EXP(-1/(IF('Leak rate'!$B$4="sour",VLOOKUP(N$3,$B$5:$E$17,4),VLOOKUP(N$3,$B$5:$E$17,3)))*$H109)</f>
        <v>0.10057580193632065</v>
      </c>
      <c r="O109" s="10">
        <f>1-VLOOKUP(O$3,$B$5:$E$17,2)*EXP(-1/(IF('Leak rate'!$B$4="sour",VLOOKUP(O$3,$B$5:$E$17,4),VLOOKUP(O$3,$B$5:$E$17,3)))*$H109)</f>
        <v>0.41436018927685303</v>
      </c>
      <c r="P109" s="10">
        <f>1-VLOOKUP(P$3,$B$5:$E$17,2)*EXP(-1/(IF('Leak rate'!$B$4="sour",VLOOKUP(P$3,$B$5:$E$17,4),VLOOKUP(P$3,$B$5:$E$17,3)))*$H109)</f>
        <v>0.10057580193632065</v>
      </c>
      <c r="Q109" s="10">
        <f>1-VLOOKUP(Q$3,$B$5:$E$17,2)*EXP(-1/(IF('Leak rate'!$B$4="sour",VLOOKUP(Q$3,$B$5:$E$17,4),VLOOKUP(Q$3,$B$5:$E$17,3)))*$H109)</f>
        <v>0.10057580193632065</v>
      </c>
      <c r="R109" s="10">
        <f>1-VLOOKUP(R$3,$B$5:$E$17,2)*EXP(-1/(IF('Leak rate'!$B$4="sour",VLOOKUP(R$3,$B$5:$E$17,4),VLOOKUP(R$3,$B$5:$E$17,3)))*$H109)</f>
        <v>0.1086787226395971</v>
      </c>
      <c r="S109" s="10">
        <f>IF('Leak rate'!B$5="no",1,1-VLOOKUP(S$3,$B$5:$E$17,2)*EXP(-1/(IF('Leak rate'!$B$4="sour",VLOOKUP(S$3,$B$5:$E$17,4),VLOOKUP(S$3,$B$5:$E$17,3)))*$H109))</f>
        <v>0.10057580193632065</v>
      </c>
      <c r="T109" s="10">
        <f>1-VLOOKUP(T$3,$B$5:$E$17,2)*EXP(-1/(IF('Leak rate'!$B$4="sour",VLOOKUP(T$3,$B$5:$E$17,4),VLOOKUP(T$3,$B$5:$E$17,3)))*$H109)</f>
        <v>0.1086787226395971</v>
      </c>
      <c r="U109" s="10">
        <f>1-VLOOKUP(U$3,$B$5:$E$17,2)*EXP(-1/(IF('Leak rate'!$B$4="sour",VLOOKUP(U$3,$B$5:$E$17,4),VLOOKUP(U$3,$B$5:$E$17,3)))*$H109)</f>
        <v>0.41436018927685303</v>
      </c>
      <c r="V109" s="10"/>
      <c r="W109" s="10">
        <f t="shared" si="56"/>
        <v>0.19103611193750736</v>
      </c>
      <c r="X109" s="10">
        <f t="shared" si="57"/>
        <v>1</v>
      </c>
      <c r="Y109" s="10">
        <f t="shared" si="58"/>
        <v>0.52623854171322071</v>
      </c>
      <c r="Z109" s="10">
        <f t="shared" si="59"/>
        <v>0.19832407489302528</v>
      </c>
      <c r="AA109" s="10">
        <f t="shared" si="60"/>
        <v>0.53050666295904758</v>
      </c>
      <c r="AB109" s="10"/>
      <c r="AC109" s="10">
        <f t="shared" si="61"/>
        <v>0.65706730282185144</v>
      </c>
      <c r="AD109" s="10">
        <f t="shared" si="69"/>
        <v>3.6804896204560844E-3</v>
      </c>
      <c r="AE109" s="10"/>
      <c r="AF109">
        <f t="shared" si="70"/>
        <v>105</v>
      </c>
      <c r="AG109" s="10">
        <f t="shared" si="73"/>
        <v>0.89942419806367935</v>
      </c>
      <c r="AH109" s="10">
        <f t="shared" si="74"/>
        <v>0.89942419806367935</v>
      </c>
      <c r="AI109" s="10">
        <f t="shared" si="75"/>
        <v>0</v>
      </c>
      <c r="AJ109" s="10">
        <f t="shared" si="76"/>
        <v>0</v>
      </c>
      <c r="AK109" s="10">
        <f t="shared" si="77"/>
        <v>0</v>
      </c>
      <c r="AL109" s="10">
        <f t="shared" si="78"/>
        <v>0.89942419806367935</v>
      </c>
      <c r="AM109" s="10">
        <f t="shared" si="79"/>
        <v>0.58563981072314697</v>
      </c>
      <c r="AN109" s="10">
        <f t="shared" si="80"/>
        <v>0.89942419806367935</v>
      </c>
      <c r="AO109" s="10">
        <f t="shared" si="81"/>
        <v>0.89942419806367935</v>
      </c>
      <c r="AP109" s="10">
        <f t="shared" si="82"/>
        <v>0.8913212773604029</v>
      </c>
      <c r="AQ109" s="10">
        <f t="shared" si="83"/>
        <v>0.89942419806367935</v>
      </c>
      <c r="AR109" s="10">
        <f t="shared" si="84"/>
        <v>0.8913212773604029</v>
      </c>
      <c r="AS109" s="10">
        <f t="shared" si="85"/>
        <v>0.58563981072314697</v>
      </c>
      <c r="BA109">
        <f t="shared" si="71"/>
        <v>105</v>
      </c>
      <c r="BB109" s="10">
        <f>1-VLOOKUP(BB$3,$AV$5:$AY$17,2)*EXP(-1/(IF('Leak rate'!$B$4="sour",VLOOKUP(BB$3,$AV$5:$AY$17,4),VLOOKUP(BB$3,$AV$5:$AY$17,3)))*$BA109)</f>
        <v>0.11573677986587549</v>
      </c>
      <c r="BC109" s="10">
        <f>1-VLOOKUP(BC$3,$AV$5:$AY$17,2)*EXP(-1/(IF('Leak rate'!$B$4="sour",VLOOKUP(BC$3,$AV$5:$AY$17,4),VLOOKUP(BC$3,$AV$5:$AY$17,3)))*$BA109)</f>
        <v>0.11573677986587549</v>
      </c>
      <c r="BD109" s="10">
        <f>1-VLOOKUP(BD$3,$AV$5:$AY$17,2)*EXP(-1/(IF('Leak rate'!$B$4="sour",VLOOKUP(BD$3,$AV$5:$AY$17,4),VLOOKUP(BD$3,$AV$5:$AY$17,3)))*$BA109)</f>
        <v>1</v>
      </c>
      <c r="BE109" s="10">
        <f>1-VLOOKUP(BE$3,$AV$5:$AY$17,2)*EXP(-1/(IF('Leak rate'!$B$4="sour",VLOOKUP(BE$3,$AV$5:$AY$17,4),VLOOKUP(BE$3,$AV$5:$AY$17,3)))*$BA109)</f>
        <v>1</v>
      </c>
      <c r="BF109" s="10">
        <f>1-VLOOKUP(BF$3,$AV$5:$AY$17,2)*EXP(-1/(IF('Leak rate'!$B$4="sour",VLOOKUP(BF$3,$AV$5:$AY$17,4),VLOOKUP(BF$3,$AV$5:$AY$17,3)))*$BA109)</f>
        <v>1</v>
      </c>
      <c r="BG109" s="10">
        <f>1-VLOOKUP(BG$3,$AV$5:$AY$17,2)*EXP(-1/(IF('Leak rate'!$B$4="sour",VLOOKUP(BG$3,$AV$5:$AY$17,4),VLOOKUP(BG$3,$AV$5:$AY$17,3)))*$BA109)</f>
        <v>0.11573677986587549</v>
      </c>
      <c r="BH109" s="10">
        <f>1-VLOOKUP(BH$3,$AV$5:$AY$17,2)*EXP(-1/(IF('Leak rate'!$B$4="sour",VLOOKUP(BH$3,$AV$5:$AY$17,4),VLOOKUP(BH$3,$AV$5:$AY$17,3)))*$BA109)</f>
        <v>0.46208263961624518</v>
      </c>
      <c r="BI109" s="10">
        <f>1-VLOOKUP(BI$3,$AV$5:$AY$17,2)*EXP(-1/(IF('Leak rate'!$B$4="sour",VLOOKUP(BI$3,$AV$5:$AY$17,4),VLOOKUP(BI$3,$AV$5:$AY$17,3)))*$BA109)</f>
        <v>0.11573677986587549</v>
      </c>
      <c r="BJ109" s="10">
        <f>1-VLOOKUP(BJ$3,$AV$5:$AY$17,2)*EXP(-1/(IF('Leak rate'!$B$4="sour",VLOOKUP(BJ$3,$AV$5:$AY$17,4),VLOOKUP(BJ$3,$AV$5:$AY$17,3)))*$BA109)</f>
        <v>0.11573677986587549</v>
      </c>
      <c r="BK109" s="10">
        <f>1-VLOOKUP(BK$3,$AV$5:$AY$17,2)*EXP(-1/(IF('Leak rate'!$B$4="sour",VLOOKUP(BK$3,$AV$5:$AY$17,4),VLOOKUP(BK$3,$AV$5:$AY$17,3)))*$BA109)</f>
        <v>0.12370311518239918</v>
      </c>
      <c r="BL109" s="10">
        <f>1-VLOOKUP(BL$3,$AV$5:$AY$17,2)*EXP(-1/(IF('Leak rate'!$B$4="sour",VLOOKUP(BL$3,$AV$5:$AY$17,4),VLOOKUP(BL$3,$AV$5:$AY$17,3)))*$BA109)</f>
        <v>0.11573677986587549</v>
      </c>
      <c r="BM109" s="10">
        <f>1-VLOOKUP(BM$3,$AV$5:$AY$17,2)*EXP(-1/(IF('Leak rate'!$B$4="sour",VLOOKUP(BM$3,$AV$5:$AY$17,4),VLOOKUP(BM$3,$AV$5:$AY$17,3)))*$BA109)</f>
        <v>0.12370311518239918</v>
      </c>
      <c r="BN109" s="10">
        <f>1-VLOOKUP(BN$3,$AV$5:$AY$17,2)*EXP(-1/(IF('Leak rate'!$B$4="sour",VLOOKUP(BN$3,$AV$5:$AY$17,4),VLOOKUP(BN$3,$AV$5:$AY$17,3)))*$BA109)</f>
        <v>0.46208263961624518</v>
      </c>
      <c r="BO109" s="10"/>
      <c r="BP109" s="10">
        <f t="shared" si="62"/>
        <v>0.21807855751802885</v>
      </c>
      <c r="BQ109" s="10">
        <f t="shared" si="63"/>
        <v>1</v>
      </c>
      <c r="BR109" s="10">
        <f t="shared" si="64"/>
        <v>0.57939088163264008</v>
      </c>
      <c r="BS109" s="10">
        <f t="shared" si="65"/>
        <v>0.22512289483768633</v>
      </c>
      <c r="BT109" s="10">
        <f t="shared" si="66"/>
        <v>0.58318015296928305</v>
      </c>
      <c r="BU109" s="10"/>
      <c r="BV109" s="10">
        <f t="shared" si="67"/>
        <v>0.7142948789234902</v>
      </c>
      <c r="BW109" s="10">
        <f t="shared" si="72"/>
        <v>3.1004166904580188E-3</v>
      </c>
    </row>
    <row r="110" spans="8:75" x14ac:dyDescent="0.35">
      <c r="H110">
        <f t="shared" si="68"/>
        <v>106</v>
      </c>
      <c r="I110" s="10">
        <f>1-VLOOKUP(I$3,$B$5:$E$17,2)*EXP(-1/(IF('Leak rate'!$B$4="sour",VLOOKUP(I$3,$B$5:$E$17,4),VLOOKUP(I$3,$B$5:$E$17,3)))*$H110)</f>
        <v>0.10147477657215187</v>
      </c>
      <c r="J110" s="10">
        <f>1-VLOOKUP(J$3,$B$5:$E$17,2)*EXP(-1/(IF('Leak rate'!$B$4="sour",VLOOKUP(J$3,$B$5:$E$17,4),VLOOKUP(J$3,$B$5:$E$17,3)))*$H110)</f>
        <v>0.10147477657215187</v>
      </c>
      <c r="K110" s="10">
        <f>IF('Leak rate'!$B$6="yes",1,1-VLOOKUP(K$3,$B$5:$E$17,2)*EXP(-1/(IF('Leak rate'!$B$4="sour",VLOOKUP(K$3,$B$5:$E$17,4),VLOOKUP(K$3,$B$5:$E$17,3)))*$H110))</f>
        <v>1</v>
      </c>
      <c r="L110" s="10">
        <f>IF('Leak rate'!$B$6="yes",1,1-VLOOKUP(L$3,$B$5:$E$17,2)*EXP(-1/(IF('Leak rate'!$B$4="sour",VLOOKUP(L$3,$B$5:$E$17,4),VLOOKUP(L$3,$B$5:$E$17,3)))*$H110))</f>
        <v>1</v>
      </c>
      <c r="M110" s="10">
        <f>IF('Leak rate'!$B$6="yes",1,1-VLOOKUP(M$3,$B$5:$E$17,2)*EXP(-1/(IF('Leak rate'!$B$4="sour",VLOOKUP(M$3,$B$5:$E$17,4),VLOOKUP(M$3,$B$5:$E$17,3)))*$H110))</f>
        <v>1</v>
      </c>
      <c r="N110" s="10">
        <f>1-VLOOKUP(N$3,$B$5:$E$17,2)*EXP(-1/(IF('Leak rate'!$B$4="sour",VLOOKUP(N$3,$B$5:$E$17,4),VLOOKUP(N$3,$B$5:$E$17,3)))*$H110)</f>
        <v>0.10147477657215187</v>
      </c>
      <c r="O110" s="10">
        <f>1-VLOOKUP(O$3,$B$5:$E$17,2)*EXP(-1/(IF('Leak rate'!$B$4="sour",VLOOKUP(O$3,$B$5:$E$17,4),VLOOKUP(O$3,$B$5:$E$17,3)))*$H110)</f>
        <v>0.41728108001842834</v>
      </c>
      <c r="P110" s="10">
        <f>1-VLOOKUP(P$3,$B$5:$E$17,2)*EXP(-1/(IF('Leak rate'!$B$4="sour",VLOOKUP(P$3,$B$5:$E$17,4),VLOOKUP(P$3,$B$5:$E$17,3)))*$H110)</f>
        <v>0.10147477657215187</v>
      </c>
      <c r="Q110" s="10">
        <f>1-VLOOKUP(Q$3,$B$5:$E$17,2)*EXP(-1/(IF('Leak rate'!$B$4="sour",VLOOKUP(Q$3,$B$5:$E$17,4),VLOOKUP(Q$3,$B$5:$E$17,3)))*$H110)</f>
        <v>0.10147477657215187</v>
      </c>
      <c r="R110" s="10">
        <f>1-VLOOKUP(R$3,$B$5:$E$17,2)*EXP(-1/(IF('Leak rate'!$B$4="sour",VLOOKUP(R$3,$B$5:$E$17,4),VLOOKUP(R$3,$B$5:$E$17,3)))*$H110)</f>
        <v>0.10956959840483516</v>
      </c>
      <c r="S110" s="10">
        <f>IF('Leak rate'!B$5="no",1,1-VLOOKUP(S$3,$B$5:$E$17,2)*EXP(-1/(IF('Leak rate'!$B$4="sour",VLOOKUP(S$3,$B$5:$E$17,4),VLOOKUP(S$3,$B$5:$E$17,3)))*$H110))</f>
        <v>0.10147477657215187</v>
      </c>
      <c r="T110" s="10">
        <f>1-VLOOKUP(T$3,$B$5:$E$17,2)*EXP(-1/(IF('Leak rate'!$B$4="sour",VLOOKUP(T$3,$B$5:$E$17,4),VLOOKUP(T$3,$B$5:$E$17,3)))*$H110)</f>
        <v>0.10956959840483516</v>
      </c>
      <c r="U110" s="10">
        <f>1-VLOOKUP(U$3,$B$5:$E$17,2)*EXP(-1/(IF('Leak rate'!$B$4="sour",VLOOKUP(U$3,$B$5:$E$17,4),VLOOKUP(U$3,$B$5:$E$17,3)))*$H110)</f>
        <v>0.41728108001842834</v>
      </c>
      <c r="V110" s="10"/>
      <c r="W110" s="10">
        <f t="shared" si="56"/>
        <v>0.19265242286393558</v>
      </c>
      <c r="X110" s="10">
        <f t="shared" si="57"/>
        <v>1</v>
      </c>
      <c r="Y110" s="10">
        <f t="shared" si="58"/>
        <v>0.52954329180153392</v>
      </c>
      <c r="Z110" s="10">
        <f t="shared" si="59"/>
        <v>0.19992582445975593</v>
      </c>
      <c r="AA110" s="10">
        <f t="shared" si="60"/>
        <v>0.53378164052404253</v>
      </c>
      <c r="AB110" s="10"/>
      <c r="AC110" s="10">
        <f t="shared" si="61"/>
        <v>0.66071128895591102</v>
      </c>
      <c r="AD110" s="10">
        <f t="shared" si="69"/>
        <v>3.6439861340595847E-3</v>
      </c>
      <c r="AE110" s="10"/>
      <c r="AF110">
        <f t="shared" si="70"/>
        <v>106</v>
      </c>
      <c r="AG110" s="10">
        <f t="shared" si="73"/>
        <v>0.89852522342784813</v>
      </c>
      <c r="AH110" s="10">
        <f t="shared" si="74"/>
        <v>0.89852522342784813</v>
      </c>
      <c r="AI110" s="10">
        <f t="shared" si="75"/>
        <v>0</v>
      </c>
      <c r="AJ110" s="10">
        <f t="shared" si="76"/>
        <v>0</v>
      </c>
      <c r="AK110" s="10">
        <f t="shared" si="77"/>
        <v>0</v>
      </c>
      <c r="AL110" s="10">
        <f t="shared" si="78"/>
        <v>0.89852522342784813</v>
      </c>
      <c r="AM110" s="10">
        <f t="shared" si="79"/>
        <v>0.58271891998157166</v>
      </c>
      <c r="AN110" s="10">
        <f t="shared" si="80"/>
        <v>0.89852522342784813</v>
      </c>
      <c r="AO110" s="10">
        <f t="shared" si="81"/>
        <v>0.89852522342784813</v>
      </c>
      <c r="AP110" s="10">
        <f t="shared" si="82"/>
        <v>0.89043040159516484</v>
      </c>
      <c r="AQ110" s="10">
        <f t="shared" si="83"/>
        <v>0.89852522342784813</v>
      </c>
      <c r="AR110" s="10">
        <f t="shared" si="84"/>
        <v>0.89043040159516484</v>
      </c>
      <c r="AS110" s="10">
        <f t="shared" si="85"/>
        <v>0.58271891998157166</v>
      </c>
      <c r="BA110">
        <f t="shared" si="71"/>
        <v>106</v>
      </c>
      <c r="BB110" s="10">
        <f>1-VLOOKUP(BB$3,$AV$5:$AY$17,2)*EXP(-1/(IF('Leak rate'!$B$4="sour",VLOOKUP(BB$3,$AV$5:$AY$17,4),VLOOKUP(BB$3,$AV$5:$AY$17,3)))*$BA110)</f>
        <v>0.11662060110174</v>
      </c>
      <c r="BC110" s="10">
        <f>1-VLOOKUP(BC$3,$AV$5:$AY$17,2)*EXP(-1/(IF('Leak rate'!$B$4="sour",VLOOKUP(BC$3,$AV$5:$AY$17,4),VLOOKUP(BC$3,$AV$5:$AY$17,3)))*$BA110)</f>
        <v>0.11662060110174</v>
      </c>
      <c r="BD110" s="10">
        <f>1-VLOOKUP(BD$3,$AV$5:$AY$17,2)*EXP(-1/(IF('Leak rate'!$B$4="sour",VLOOKUP(BD$3,$AV$5:$AY$17,4),VLOOKUP(BD$3,$AV$5:$AY$17,3)))*$BA110)</f>
        <v>1</v>
      </c>
      <c r="BE110" s="10">
        <f>1-VLOOKUP(BE$3,$AV$5:$AY$17,2)*EXP(-1/(IF('Leak rate'!$B$4="sour",VLOOKUP(BE$3,$AV$5:$AY$17,4),VLOOKUP(BE$3,$AV$5:$AY$17,3)))*$BA110)</f>
        <v>1</v>
      </c>
      <c r="BF110" s="10">
        <f>1-VLOOKUP(BF$3,$AV$5:$AY$17,2)*EXP(-1/(IF('Leak rate'!$B$4="sour",VLOOKUP(BF$3,$AV$5:$AY$17,4),VLOOKUP(BF$3,$AV$5:$AY$17,3)))*$BA110)</f>
        <v>1</v>
      </c>
      <c r="BG110" s="10">
        <f>1-VLOOKUP(BG$3,$AV$5:$AY$17,2)*EXP(-1/(IF('Leak rate'!$B$4="sour",VLOOKUP(BG$3,$AV$5:$AY$17,4),VLOOKUP(BG$3,$AV$5:$AY$17,3)))*$BA110)</f>
        <v>0.11662060110174</v>
      </c>
      <c r="BH110" s="10">
        <f>1-VLOOKUP(BH$3,$AV$5:$AY$17,2)*EXP(-1/(IF('Leak rate'!$B$4="sour",VLOOKUP(BH$3,$AV$5:$AY$17,4),VLOOKUP(BH$3,$AV$5:$AY$17,3)))*$BA110)</f>
        <v>0.46476551364377661</v>
      </c>
      <c r="BI110" s="10">
        <f>1-VLOOKUP(BI$3,$AV$5:$AY$17,2)*EXP(-1/(IF('Leak rate'!$B$4="sour",VLOOKUP(BI$3,$AV$5:$AY$17,4),VLOOKUP(BI$3,$AV$5:$AY$17,3)))*$BA110)</f>
        <v>0.11662060110174</v>
      </c>
      <c r="BJ110" s="10">
        <f>1-VLOOKUP(BJ$3,$AV$5:$AY$17,2)*EXP(-1/(IF('Leak rate'!$B$4="sour",VLOOKUP(BJ$3,$AV$5:$AY$17,4),VLOOKUP(BJ$3,$AV$5:$AY$17,3)))*$BA110)</f>
        <v>0.11662060110174</v>
      </c>
      <c r="BK110" s="10">
        <f>1-VLOOKUP(BK$3,$AV$5:$AY$17,2)*EXP(-1/(IF('Leak rate'!$B$4="sour",VLOOKUP(BK$3,$AV$5:$AY$17,4),VLOOKUP(BK$3,$AV$5:$AY$17,3)))*$BA110)</f>
        <v>0.12457897406478735</v>
      </c>
      <c r="BL110" s="10">
        <f>1-VLOOKUP(BL$3,$AV$5:$AY$17,2)*EXP(-1/(IF('Leak rate'!$B$4="sour",VLOOKUP(BL$3,$AV$5:$AY$17,4),VLOOKUP(BL$3,$AV$5:$AY$17,3)))*$BA110)</f>
        <v>0.11662060110174</v>
      </c>
      <c r="BM110" s="10">
        <f>1-VLOOKUP(BM$3,$AV$5:$AY$17,2)*EXP(-1/(IF('Leak rate'!$B$4="sour",VLOOKUP(BM$3,$AV$5:$AY$17,4),VLOOKUP(BM$3,$AV$5:$AY$17,3)))*$BA110)</f>
        <v>0.12457897406478735</v>
      </c>
      <c r="BN110" s="10">
        <f>1-VLOOKUP(BN$3,$AV$5:$AY$17,2)*EXP(-1/(IF('Leak rate'!$B$4="sour",VLOOKUP(BN$3,$AV$5:$AY$17,4),VLOOKUP(BN$3,$AV$5:$AY$17,3)))*$BA110)</f>
        <v>0.46476551364377661</v>
      </c>
      <c r="BO110" s="10"/>
      <c r="BP110" s="10">
        <f t="shared" si="62"/>
        <v>0.21964083760214881</v>
      </c>
      <c r="BQ110" s="10">
        <f t="shared" si="63"/>
        <v>1</v>
      </c>
      <c r="BR110" s="10">
        <f t="shared" si="64"/>
        <v>0.58232486454061338</v>
      </c>
      <c r="BS110" s="10">
        <f t="shared" si="65"/>
        <v>0.22667110032645377</v>
      </c>
      <c r="BT110" s="10">
        <f t="shared" si="66"/>
        <v>0.58608770359880613</v>
      </c>
      <c r="BU110" s="10"/>
      <c r="BV110" s="10">
        <f t="shared" si="67"/>
        <v>0.71736378216845598</v>
      </c>
      <c r="BW110" s="10">
        <f t="shared" si="72"/>
        <v>3.0689032449657816E-3</v>
      </c>
    </row>
    <row r="111" spans="8:75" x14ac:dyDescent="0.35">
      <c r="H111">
        <f t="shared" si="68"/>
        <v>107</v>
      </c>
      <c r="I111" s="10">
        <f>1-VLOOKUP(I$3,$B$5:$E$17,2)*EXP(-1/(IF('Leak rate'!$B$4="sour",VLOOKUP(I$3,$B$5:$E$17,4),VLOOKUP(I$3,$B$5:$E$17,3)))*$H111)</f>
        <v>0.10237285268268481</v>
      </c>
      <c r="J111" s="10">
        <f>1-VLOOKUP(J$3,$B$5:$E$17,2)*EXP(-1/(IF('Leak rate'!$B$4="sour",VLOOKUP(J$3,$B$5:$E$17,4),VLOOKUP(J$3,$B$5:$E$17,3)))*$H111)</f>
        <v>0.10237285268268481</v>
      </c>
      <c r="K111" s="10">
        <f>IF('Leak rate'!$B$6="yes",1,1-VLOOKUP(K$3,$B$5:$E$17,2)*EXP(-1/(IF('Leak rate'!$B$4="sour",VLOOKUP(K$3,$B$5:$E$17,4),VLOOKUP(K$3,$B$5:$E$17,3)))*$H111))</f>
        <v>1</v>
      </c>
      <c r="L111" s="10">
        <f>IF('Leak rate'!$B$6="yes",1,1-VLOOKUP(L$3,$B$5:$E$17,2)*EXP(-1/(IF('Leak rate'!$B$4="sour",VLOOKUP(L$3,$B$5:$E$17,4),VLOOKUP(L$3,$B$5:$E$17,3)))*$H111))</f>
        <v>1</v>
      </c>
      <c r="M111" s="10">
        <f>IF('Leak rate'!$B$6="yes",1,1-VLOOKUP(M$3,$B$5:$E$17,2)*EXP(-1/(IF('Leak rate'!$B$4="sour",VLOOKUP(M$3,$B$5:$E$17,4),VLOOKUP(M$3,$B$5:$E$17,3)))*$H111))</f>
        <v>1</v>
      </c>
      <c r="N111" s="10">
        <f>1-VLOOKUP(N$3,$B$5:$E$17,2)*EXP(-1/(IF('Leak rate'!$B$4="sour",VLOOKUP(N$3,$B$5:$E$17,4),VLOOKUP(N$3,$B$5:$E$17,3)))*$H111)</f>
        <v>0.10237285268268481</v>
      </c>
      <c r="O111" s="10">
        <f>1-VLOOKUP(O$3,$B$5:$E$17,2)*EXP(-1/(IF('Leak rate'!$B$4="sour",VLOOKUP(O$3,$B$5:$E$17,4),VLOOKUP(O$3,$B$5:$E$17,3)))*$H111)</f>
        <v>0.42018740275665423</v>
      </c>
      <c r="P111" s="10">
        <f>1-VLOOKUP(P$3,$B$5:$E$17,2)*EXP(-1/(IF('Leak rate'!$B$4="sour",VLOOKUP(P$3,$B$5:$E$17,4),VLOOKUP(P$3,$B$5:$E$17,3)))*$H111)</f>
        <v>0.10237285268268481</v>
      </c>
      <c r="Q111" s="10">
        <f>1-VLOOKUP(Q$3,$B$5:$E$17,2)*EXP(-1/(IF('Leak rate'!$B$4="sour",VLOOKUP(Q$3,$B$5:$E$17,4),VLOOKUP(Q$3,$B$5:$E$17,3)))*$H111)</f>
        <v>0.10237285268268481</v>
      </c>
      <c r="R111" s="10">
        <f>1-VLOOKUP(R$3,$B$5:$E$17,2)*EXP(-1/(IF('Leak rate'!$B$4="sour",VLOOKUP(R$3,$B$5:$E$17,4),VLOOKUP(R$3,$B$5:$E$17,3)))*$H111)</f>
        <v>0.11045958373959752</v>
      </c>
      <c r="S111" s="10">
        <f>IF('Leak rate'!B$5="no",1,1-VLOOKUP(S$3,$B$5:$E$17,2)*EXP(-1/(IF('Leak rate'!$B$4="sour",VLOOKUP(S$3,$B$5:$E$17,4),VLOOKUP(S$3,$B$5:$E$17,3)))*$H111))</f>
        <v>0.10237285268268481</v>
      </c>
      <c r="T111" s="10">
        <f>1-VLOOKUP(T$3,$B$5:$E$17,2)*EXP(-1/(IF('Leak rate'!$B$4="sour",VLOOKUP(T$3,$B$5:$E$17,4),VLOOKUP(T$3,$B$5:$E$17,3)))*$H111)</f>
        <v>0.11045958373959752</v>
      </c>
      <c r="U111" s="10">
        <f>1-VLOOKUP(U$3,$B$5:$E$17,2)*EXP(-1/(IF('Leak rate'!$B$4="sour",VLOOKUP(U$3,$B$5:$E$17,4),VLOOKUP(U$3,$B$5:$E$17,3)))*$H111)</f>
        <v>0.42018740275665423</v>
      </c>
      <c r="V111" s="10"/>
      <c r="W111" s="10">
        <f t="shared" si="56"/>
        <v>0.19426550439897894</v>
      </c>
      <c r="X111" s="10">
        <f t="shared" si="57"/>
        <v>1</v>
      </c>
      <c r="Y111" s="10">
        <f t="shared" si="58"/>
        <v>0.53282498941701484</v>
      </c>
      <c r="Z111" s="10">
        <f t="shared" si="59"/>
        <v>0.20152437372871779</v>
      </c>
      <c r="AA111" s="10">
        <f t="shared" si="60"/>
        <v>0.53703377329614077</v>
      </c>
      <c r="AB111" s="10"/>
      <c r="AC111" s="10">
        <f t="shared" si="61"/>
        <v>0.6643190757166626</v>
      </c>
      <c r="AD111" s="10">
        <f t="shared" si="69"/>
        <v>3.6077867607515746E-3</v>
      </c>
      <c r="AE111" s="10"/>
      <c r="AF111">
        <f t="shared" si="70"/>
        <v>107</v>
      </c>
      <c r="AG111" s="10">
        <f t="shared" si="73"/>
        <v>0.89762714731731519</v>
      </c>
      <c r="AH111" s="10">
        <f t="shared" si="74"/>
        <v>0.89762714731731519</v>
      </c>
      <c r="AI111" s="10">
        <f t="shared" si="75"/>
        <v>0</v>
      </c>
      <c r="AJ111" s="10">
        <f t="shared" si="76"/>
        <v>0</v>
      </c>
      <c r="AK111" s="10">
        <f t="shared" si="77"/>
        <v>0</v>
      </c>
      <c r="AL111" s="10">
        <f t="shared" si="78"/>
        <v>0.89762714731731519</v>
      </c>
      <c r="AM111" s="10">
        <f t="shared" si="79"/>
        <v>0.57981259724334577</v>
      </c>
      <c r="AN111" s="10">
        <f t="shared" si="80"/>
        <v>0.89762714731731519</v>
      </c>
      <c r="AO111" s="10">
        <f t="shared" si="81"/>
        <v>0.89762714731731519</v>
      </c>
      <c r="AP111" s="10">
        <f t="shared" si="82"/>
        <v>0.88954041626040248</v>
      </c>
      <c r="AQ111" s="10">
        <f t="shared" si="83"/>
        <v>0.89762714731731519</v>
      </c>
      <c r="AR111" s="10">
        <f t="shared" si="84"/>
        <v>0.88954041626040248</v>
      </c>
      <c r="AS111" s="10">
        <f t="shared" si="85"/>
        <v>0.57981259724334577</v>
      </c>
      <c r="BA111">
        <f t="shared" si="71"/>
        <v>107</v>
      </c>
      <c r="BB111" s="10">
        <f>1-VLOOKUP(BB$3,$AV$5:$AY$17,2)*EXP(-1/(IF('Leak rate'!$B$4="sour",VLOOKUP(BB$3,$AV$5:$AY$17,4),VLOOKUP(BB$3,$AV$5:$AY$17,3)))*$BA111)</f>
        <v>0.11750353895813193</v>
      </c>
      <c r="BC111" s="10">
        <f>1-VLOOKUP(BC$3,$AV$5:$AY$17,2)*EXP(-1/(IF('Leak rate'!$B$4="sour",VLOOKUP(BC$3,$AV$5:$AY$17,4),VLOOKUP(BC$3,$AV$5:$AY$17,3)))*$BA111)</f>
        <v>0.11750353895813193</v>
      </c>
      <c r="BD111" s="10">
        <f>1-VLOOKUP(BD$3,$AV$5:$AY$17,2)*EXP(-1/(IF('Leak rate'!$B$4="sour",VLOOKUP(BD$3,$AV$5:$AY$17,4),VLOOKUP(BD$3,$AV$5:$AY$17,3)))*$BA111)</f>
        <v>1</v>
      </c>
      <c r="BE111" s="10">
        <f>1-VLOOKUP(BE$3,$AV$5:$AY$17,2)*EXP(-1/(IF('Leak rate'!$B$4="sour",VLOOKUP(BE$3,$AV$5:$AY$17,4),VLOOKUP(BE$3,$AV$5:$AY$17,3)))*$BA111)</f>
        <v>1</v>
      </c>
      <c r="BF111" s="10">
        <f>1-VLOOKUP(BF$3,$AV$5:$AY$17,2)*EXP(-1/(IF('Leak rate'!$B$4="sour",VLOOKUP(BF$3,$AV$5:$AY$17,4),VLOOKUP(BF$3,$AV$5:$AY$17,3)))*$BA111)</f>
        <v>1</v>
      </c>
      <c r="BG111" s="10">
        <f>1-VLOOKUP(BG$3,$AV$5:$AY$17,2)*EXP(-1/(IF('Leak rate'!$B$4="sour",VLOOKUP(BG$3,$AV$5:$AY$17,4),VLOOKUP(BG$3,$AV$5:$AY$17,3)))*$BA111)</f>
        <v>0.11750353895813193</v>
      </c>
      <c r="BH111" s="10">
        <f>1-VLOOKUP(BH$3,$AV$5:$AY$17,2)*EXP(-1/(IF('Leak rate'!$B$4="sour",VLOOKUP(BH$3,$AV$5:$AY$17,4),VLOOKUP(BH$3,$AV$5:$AY$17,3)))*$BA111)</f>
        <v>0.46743500678127237</v>
      </c>
      <c r="BI111" s="10">
        <f>1-VLOOKUP(BI$3,$AV$5:$AY$17,2)*EXP(-1/(IF('Leak rate'!$B$4="sour",VLOOKUP(BI$3,$AV$5:$AY$17,4),VLOOKUP(BI$3,$AV$5:$AY$17,3)))*$BA111)</f>
        <v>0.11750353895813193</v>
      </c>
      <c r="BJ111" s="10">
        <f>1-VLOOKUP(BJ$3,$AV$5:$AY$17,2)*EXP(-1/(IF('Leak rate'!$B$4="sour",VLOOKUP(BJ$3,$AV$5:$AY$17,4),VLOOKUP(BJ$3,$AV$5:$AY$17,3)))*$BA111)</f>
        <v>0.11750353895813193</v>
      </c>
      <c r="BK111" s="10">
        <f>1-VLOOKUP(BK$3,$AV$5:$AY$17,2)*EXP(-1/(IF('Leak rate'!$B$4="sour",VLOOKUP(BK$3,$AV$5:$AY$17,4),VLOOKUP(BK$3,$AV$5:$AY$17,3)))*$BA111)</f>
        <v>0.12545395752607669</v>
      </c>
      <c r="BL111" s="10">
        <f>1-VLOOKUP(BL$3,$AV$5:$AY$17,2)*EXP(-1/(IF('Leak rate'!$B$4="sour",VLOOKUP(BL$3,$AV$5:$AY$17,4),VLOOKUP(BL$3,$AV$5:$AY$17,3)))*$BA111)</f>
        <v>0.11750353895813193</v>
      </c>
      <c r="BM111" s="10">
        <f>1-VLOOKUP(BM$3,$AV$5:$AY$17,2)*EXP(-1/(IF('Leak rate'!$B$4="sour",VLOOKUP(BM$3,$AV$5:$AY$17,4),VLOOKUP(BM$3,$AV$5:$AY$17,3)))*$BA111)</f>
        <v>0.12545395752607669</v>
      </c>
      <c r="BN111" s="10">
        <f>1-VLOOKUP(BN$3,$AV$5:$AY$17,2)*EXP(-1/(IF('Leak rate'!$B$4="sour",VLOOKUP(BN$3,$AV$5:$AY$17,4),VLOOKUP(BN$3,$AV$5:$AY$17,3)))*$BA111)</f>
        <v>0.46743500678127237</v>
      </c>
      <c r="BO111" s="10"/>
      <c r="BP111" s="10">
        <f t="shared" si="62"/>
        <v>0.22119999624857867</v>
      </c>
      <c r="BQ111" s="10">
        <f t="shared" si="63"/>
        <v>1</v>
      </c>
      <c r="BR111" s="10">
        <f t="shared" si="64"/>
        <v>0.58523838128337924</v>
      </c>
      <c r="BS111" s="10">
        <f t="shared" si="65"/>
        <v>0.22821621249859148</v>
      </c>
      <c r="BT111" s="10">
        <f t="shared" si="66"/>
        <v>0.58897497244298846</v>
      </c>
      <c r="BU111" s="10"/>
      <c r="BV111" s="10">
        <f t="shared" si="67"/>
        <v>0.72040145238104947</v>
      </c>
      <c r="BW111" s="10">
        <f t="shared" si="72"/>
        <v>3.0376702125934907E-3</v>
      </c>
    </row>
    <row r="112" spans="8:75" x14ac:dyDescent="0.35">
      <c r="H112">
        <f t="shared" si="68"/>
        <v>108</v>
      </c>
      <c r="I112" s="10">
        <f>1-VLOOKUP(I$3,$B$5:$E$17,2)*EXP(-1/(IF('Leak rate'!$B$4="sour",VLOOKUP(I$3,$B$5:$E$17,4),VLOOKUP(I$3,$B$5:$E$17,3)))*$H112)</f>
        <v>0.10327003116599554</v>
      </c>
      <c r="J112" s="10">
        <f>1-VLOOKUP(J$3,$B$5:$E$17,2)*EXP(-1/(IF('Leak rate'!$B$4="sour",VLOOKUP(J$3,$B$5:$E$17,4),VLOOKUP(J$3,$B$5:$E$17,3)))*$H112)</f>
        <v>0.10327003116599554</v>
      </c>
      <c r="K112" s="10">
        <f>IF('Leak rate'!$B$6="yes",1,1-VLOOKUP(K$3,$B$5:$E$17,2)*EXP(-1/(IF('Leak rate'!$B$4="sour",VLOOKUP(K$3,$B$5:$E$17,4),VLOOKUP(K$3,$B$5:$E$17,3)))*$H112))</f>
        <v>1</v>
      </c>
      <c r="L112" s="10">
        <f>IF('Leak rate'!$B$6="yes",1,1-VLOOKUP(L$3,$B$5:$E$17,2)*EXP(-1/(IF('Leak rate'!$B$4="sour",VLOOKUP(L$3,$B$5:$E$17,4),VLOOKUP(L$3,$B$5:$E$17,3)))*$H112))</f>
        <v>1</v>
      </c>
      <c r="M112" s="10">
        <f>IF('Leak rate'!$B$6="yes",1,1-VLOOKUP(M$3,$B$5:$E$17,2)*EXP(-1/(IF('Leak rate'!$B$4="sour",VLOOKUP(M$3,$B$5:$E$17,4),VLOOKUP(M$3,$B$5:$E$17,3)))*$H112))</f>
        <v>1</v>
      </c>
      <c r="N112" s="10">
        <f>1-VLOOKUP(N$3,$B$5:$E$17,2)*EXP(-1/(IF('Leak rate'!$B$4="sour",VLOOKUP(N$3,$B$5:$E$17,4),VLOOKUP(N$3,$B$5:$E$17,3)))*$H112)</f>
        <v>0.10327003116599554</v>
      </c>
      <c r="O112" s="10">
        <f>1-VLOOKUP(O$3,$B$5:$E$17,2)*EXP(-1/(IF('Leak rate'!$B$4="sour",VLOOKUP(O$3,$B$5:$E$17,4),VLOOKUP(O$3,$B$5:$E$17,3)))*$H112)</f>
        <v>0.42307923014975024</v>
      </c>
      <c r="P112" s="10">
        <f>1-VLOOKUP(P$3,$B$5:$E$17,2)*EXP(-1/(IF('Leak rate'!$B$4="sour",VLOOKUP(P$3,$B$5:$E$17,4),VLOOKUP(P$3,$B$5:$E$17,3)))*$H112)</f>
        <v>0.10327003116599554</v>
      </c>
      <c r="Q112" s="10">
        <f>1-VLOOKUP(Q$3,$B$5:$E$17,2)*EXP(-1/(IF('Leak rate'!$B$4="sour",VLOOKUP(Q$3,$B$5:$E$17,4),VLOOKUP(Q$3,$B$5:$E$17,3)))*$H112)</f>
        <v>0.10327003116599554</v>
      </c>
      <c r="R112" s="10">
        <f>1-VLOOKUP(R$3,$B$5:$E$17,2)*EXP(-1/(IF('Leak rate'!$B$4="sour",VLOOKUP(R$3,$B$5:$E$17,4),VLOOKUP(R$3,$B$5:$E$17,3)))*$H112)</f>
        <v>0.11134867953386951</v>
      </c>
      <c r="S112" s="10">
        <f>IF('Leak rate'!B$5="no",1,1-VLOOKUP(S$3,$B$5:$E$17,2)*EXP(-1/(IF('Leak rate'!$B$4="sour",VLOOKUP(S$3,$B$5:$E$17,4),VLOOKUP(S$3,$B$5:$E$17,3)))*$H112))</f>
        <v>0.10327003116599554</v>
      </c>
      <c r="T112" s="10">
        <f>1-VLOOKUP(T$3,$B$5:$E$17,2)*EXP(-1/(IF('Leak rate'!$B$4="sour",VLOOKUP(T$3,$B$5:$E$17,4),VLOOKUP(T$3,$B$5:$E$17,3)))*$H112)</f>
        <v>0.11134867953386951</v>
      </c>
      <c r="U112" s="10">
        <f>1-VLOOKUP(U$3,$B$5:$E$17,2)*EXP(-1/(IF('Leak rate'!$B$4="sour",VLOOKUP(U$3,$B$5:$E$17,4),VLOOKUP(U$3,$B$5:$E$17,3)))*$H112)</f>
        <v>0.42307923014975024</v>
      </c>
      <c r="V112" s="10"/>
      <c r="W112" s="10">
        <f t="shared" si="56"/>
        <v>0.19587536299496533</v>
      </c>
      <c r="X112" s="10">
        <f t="shared" si="57"/>
        <v>1</v>
      </c>
      <c r="Y112" s="10">
        <f t="shared" si="58"/>
        <v>0.53608379536350281</v>
      </c>
      <c r="Z112" s="10">
        <f t="shared" si="59"/>
        <v>0.20311972909410991</v>
      </c>
      <c r="AA112" s="10">
        <f t="shared" si="60"/>
        <v>0.54026322063049825</v>
      </c>
      <c r="AB112" s="10"/>
      <c r="AC112" s="10">
        <f t="shared" si="61"/>
        <v>0.66789096603580433</v>
      </c>
      <c r="AD112" s="10">
        <f t="shared" si="69"/>
        <v>3.571890319141735E-3</v>
      </c>
      <c r="AE112" s="10"/>
      <c r="AF112">
        <f t="shared" si="70"/>
        <v>108</v>
      </c>
      <c r="AG112" s="10">
        <f t="shared" si="73"/>
        <v>0.89672996883400446</v>
      </c>
      <c r="AH112" s="10">
        <f t="shared" si="74"/>
        <v>0.89672996883400446</v>
      </c>
      <c r="AI112" s="10">
        <f t="shared" si="75"/>
        <v>0</v>
      </c>
      <c r="AJ112" s="10">
        <f t="shared" si="76"/>
        <v>0</v>
      </c>
      <c r="AK112" s="10">
        <f t="shared" si="77"/>
        <v>0</v>
      </c>
      <c r="AL112" s="10">
        <f t="shared" si="78"/>
        <v>0.89672996883400446</v>
      </c>
      <c r="AM112" s="10">
        <f t="shared" si="79"/>
        <v>0.57692076985024976</v>
      </c>
      <c r="AN112" s="10">
        <f t="shared" si="80"/>
        <v>0.89672996883400446</v>
      </c>
      <c r="AO112" s="10">
        <f t="shared" si="81"/>
        <v>0.89672996883400446</v>
      </c>
      <c r="AP112" s="10">
        <f t="shared" si="82"/>
        <v>0.88865132046613049</v>
      </c>
      <c r="AQ112" s="10">
        <f t="shared" si="83"/>
        <v>0.89672996883400446</v>
      </c>
      <c r="AR112" s="10">
        <f t="shared" si="84"/>
        <v>0.88865132046613049</v>
      </c>
      <c r="AS112" s="10">
        <f t="shared" si="85"/>
        <v>0.57692076985024976</v>
      </c>
      <c r="BA112">
        <f t="shared" si="71"/>
        <v>108</v>
      </c>
      <c r="BB112" s="10">
        <f>1-VLOOKUP(BB$3,$AV$5:$AY$17,2)*EXP(-1/(IF('Leak rate'!$B$4="sour",VLOOKUP(BB$3,$AV$5:$AY$17,4),VLOOKUP(BB$3,$AV$5:$AY$17,3)))*$BA112)</f>
        <v>0.11838559431798923</v>
      </c>
      <c r="BC112" s="10">
        <f>1-VLOOKUP(BC$3,$AV$5:$AY$17,2)*EXP(-1/(IF('Leak rate'!$B$4="sour",VLOOKUP(BC$3,$AV$5:$AY$17,4),VLOOKUP(BC$3,$AV$5:$AY$17,3)))*$BA112)</f>
        <v>0.11838559431798923</v>
      </c>
      <c r="BD112" s="10">
        <f>1-VLOOKUP(BD$3,$AV$5:$AY$17,2)*EXP(-1/(IF('Leak rate'!$B$4="sour",VLOOKUP(BD$3,$AV$5:$AY$17,4),VLOOKUP(BD$3,$AV$5:$AY$17,3)))*$BA112)</f>
        <v>1</v>
      </c>
      <c r="BE112" s="10">
        <f>1-VLOOKUP(BE$3,$AV$5:$AY$17,2)*EXP(-1/(IF('Leak rate'!$B$4="sour",VLOOKUP(BE$3,$AV$5:$AY$17,4),VLOOKUP(BE$3,$AV$5:$AY$17,3)))*$BA112)</f>
        <v>1</v>
      </c>
      <c r="BF112" s="10">
        <f>1-VLOOKUP(BF$3,$AV$5:$AY$17,2)*EXP(-1/(IF('Leak rate'!$B$4="sour",VLOOKUP(BF$3,$AV$5:$AY$17,4),VLOOKUP(BF$3,$AV$5:$AY$17,3)))*$BA112)</f>
        <v>1</v>
      </c>
      <c r="BG112" s="10">
        <f>1-VLOOKUP(BG$3,$AV$5:$AY$17,2)*EXP(-1/(IF('Leak rate'!$B$4="sour",VLOOKUP(BG$3,$AV$5:$AY$17,4),VLOOKUP(BG$3,$AV$5:$AY$17,3)))*$BA112)</f>
        <v>0.11838559431798923</v>
      </c>
      <c r="BH112" s="10">
        <f>1-VLOOKUP(BH$3,$AV$5:$AY$17,2)*EXP(-1/(IF('Leak rate'!$B$4="sour",VLOOKUP(BH$3,$AV$5:$AY$17,4),VLOOKUP(BH$3,$AV$5:$AY$17,3)))*$BA112)</f>
        <v>0.47009118576619968</v>
      </c>
      <c r="BI112" s="10">
        <f>1-VLOOKUP(BI$3,$AV$5:$AY$17,2)*EXP(-1/(IF('Leak rate'!$B$4="sour",VLOOKUP(BI$3,$AV$5:$AY$17,4),VLOOKUP(BI$3,$AV$5:$AY$17,3)))*$BA112)</f>
        <v>0.11838559431798923</v>
      </c>
      <c r="BJ112" s="10">
        <f>1-VLOOKUP(BJ$3,$AV$5:$AY$17,2)*EXP(-1/(IF('Leak rate'!$B$4="sour",VLOOKUP(BJ$3,$AV$5:$AY$17,4),VLOOKUP(BJ$3,$AV$5:$AY$17,3)))*$BA112)</f>
        <v>0.11838559431798923</v>
      </c>
      <c r="BK112" s="10">
        <f>1-VLOOKUP(BK$3,$AV$5:$AY$17,2)*EXP(-1/(IF('Leak rate'!$B$4="sour",VLOOKUP(BK$3,$AV$5:$AY$17,4),VLOOKUP(BK$3,$AV$5:$AY$17,3)))*$BA112)</f>
        <v>0.12632806644125061</v>
      </c>
      <c r="BL112" s="10">
        <f>1-VLOOKUP(BL$3,$AV$5:$AY$17,2)*EXP(-1/(IF('Leak rate'!$B$4="sour",VLOOKUP(BL$3,$AV$5:$AY$17,4),VLOOKUP(BL$3,$AV$5:$AY$17,3)))*$BA112)</f>
        <v>0.11838559431798923</v>
      </c>
      <c r="BM112" s="10">
        <f>1-VLOOKUP(BM$3,$AV$5:$AY$17,2)*EXP(-1/(IF('Leak rate'!$B$4="sour",VLOOKUP(BM$3,$AV$5:$AY$17,4),VLOOKUP(BM$3,$AV$5:$AY$17,3)))*$BA112)</f>
        <v>0.12632806644125061</v>
      </c>
      <c r="BN112" s="10">
        <f>1-VLOOKUP(BN$3,$AV$5:$AY$17,2)*EXP(-1/(IF('Leak rate'!$B$4="sour",VLOOKUP(BN$3,$AV$5:$AY$17,4),VLOOKUP(BN$3,$AV$5:$AY$17,3)))*$BA112)</f>
        <v>0.47009118576619968</v>
      </c>
      <c r="BO112" s="10"/>
      <c r="BP112" s="10">
        <f t="shared" si="62"/>
        <v>0.22275603969395497</v>
      </c>
      <c r="BQ112" s="10">
        <f t="shared" si="63"/>
        <v>1</v>
      </c>
      <c r="BR112" s="10">
        <f t="shared" si="64"/>
        <v>0.58813157462384069</v>
      </c>
      <c r="BS112" s="10">
        <f t="shared" si="65"/>
        <v>0.22975823753454994</v>
      </c>
      <c r="BT112" s="10">
        <f t="shared" si="66"/>
        <v>0.59184210097858081</v>
      </c>
      <c r="BU112" s="10"/>
      <c r="BV112" s="10">
        <f t="shared" si="67"/>
        <v>0.72340816839482602</v>
      </c>
      <c r="BW112" s="10">
        <f t="shared" si="72"/>
        <v>3.0067160137765558E-3</v>
      </c>
    </row>
    <row r="113" spans="8:75" x14ac:dyDescent="0.35">
      <c r="H113">
        <f t="shared" si="68"/>
        <v>109</v>
      </c>
      <c r="I113" s="10">
        <f>1-VLOOKUP(I$3,$B$5:$E$17,2)*EXP(-1/(IF('Leak rate'!$B$4="sour",VLOOKUP(I$3,$B$5:$E$17,4),VLOOKUP(I$3,$B$5:$E$17,3)))*$H113)</f>
        <v>0.10416631291926282</v>
      </c>
      <c r="J113" s="10">
        <f>1-VLOOKUP(J$3,$B$5:$E$17,2)*EXP(-1/(IF('Leak rate'!$B$4="sour",VLOOKUP(J$3,$B$5:$E$17,4),VLOOKUP(J$3,$B$5:$E$17,3)))*$H113)</f>
        <v>0.10416631291926282</v>
      </c>
      <c r="K113" s="10">
        <f>IF('Leak rate'!$B$6="yes",1,1-VLOOKUP(K$3,$B$5:$E$17,2)*EXP(-1/(IF('Leak rate'!$B$4="sour",VLOOKUP(K$3,$B$5:$E$17,4),VLOOKUP(K$3,$B$5:$E$17,3)))*$H113))</f>
        <v>1</v>
      </c>
      <c r="L113" s="10">
        <f>IF('Leak rate'!$B$6="yes",1,1-VLOOKUP(L$3,$B$5:$E$17,2)*EXP(-1/(IF('Leak rate'!$B$4="sour",VLOOKUP(L$3,$B$5:$E$17,4),VLOOKUP(L$3,$B$5:$E$17,3)))*$H113))</f>
        <v>1</v>
      </c>
      <c r="M113" s="10">
        <f>IF('Leak rate'!$B$6="yes",1,1-VLOOKUP(M$3,$B$5:$E$17,2)*EXP(-1/(IF('Leak rate'!$B$4="sour",VLOOKUP(M$3,$B$5:$E$17,4),VLOOKUP(M$3,$B$5:$E$17,3)))*$H113))</f>
        <v>1</v>
      </c>
      <c r="N113" s="10">
        <f>1-VLOOKUP(N$3,$B$5:$E$17,2)*EXP(-1/(IF('Leak rate'!$B$4="sour",VLOOKUP(N$3,$B$5:$E$17,4),VLOOKUP(N$3,$B$5:$E$17,3)))*$H113)</f>
        <v>0.10416631291926282</v>
      </c>
      <c r="O113" s="10">
        <f>1-VLOOKUP(O$3,$B$5:$E$17,2)*EXP(-1/(IF('Leak rate'!$B$4="sour",VLOOKUP(O$3,$B$5:$E$17,4),VLOOKUP(O$3,$B$5:$E$17,3)))*$H113)</f>
        <v>0.42595663449355214</v>
      </c>
      <c r="P113" s="10">
        <f>1-VLOOKUP(P$3,$B$5:$E$17,2)*EXP(-1/(IF('Leak rate'!$B$4="sour",VLOOKUP(P$3,$B$5:$E$17,4),VLOOKUP(P$3,$B$5:$E$17,3)))*$H113)</f>
        <v>0.10416631291926282</v>
      </c>
      <c r="Q113" s="10">
        <f>1-VLOOKUP(Q$3,$B$5:$E$17,2)*EXP(-1/(IF('Leak rate'!$B$4="sour",VLOOKUP(Q$3,$B$5:$E$17,4),VLOOKUP(Q$3,$B$5:$E$17,3)))*$H113)</f>
        <v>0.10416631291926282</v>
      </c>
      <c r="R113" s="10">
        <f>1-VLOOKUP(R$3,$B$5:$E$17,2)*EXP(-1/(IF('Leak rate'!$B$4="sour",VLOOKUP(R$3,$B$5:$E$17,4),VLOOKUP(R$3,$B$5:$E$17,3)))*$H113)</f>
        <v>0.11223688667674692</v>
      </c>
      <c r="S113" s="10">
        <f>IF('Leak rate'!B$5="no",1,1-VLOOKUP(S$3,$B$5:$E$17,2)*EXP(-1/(IF('Leak rate'!$B$4="sour",VLOOKUP(S$3,$B$5:$E$17,4),VLOOKUP(S$3,$B$5:$E$17,3)))*$H113))</f>
        <v>0.10416631291926282</v>
      </c>
      <c r="T113" s="10">
        <f>1-VLOOKUP(T$3,$B$5:$E$17,2)*EXP(-1/(IF('Leak rate'!$B$4="sour",VLOOKUP(T$3,$B$5:$E$17,4),VLOOKUP(T$3,$B$5:$E$17,3)))*$H113)</f>
        <v>0.11223688667674692</v>
      </c>
      <c r="U113" s="10">
        <f>1-VLOOKUP(U$3,$B$5:$E$17,2)*EXP(-1/(IF('Leak rate'!$B$4="sour",VLOOKUP(U$3,$B$5:$E$17,4),VLOOKUP(U$3,$B$5:$E$17,3)))*$H113)</f>
        <v>0.42595663449355214</v>
      </c>
      <c r="V113" s="10"/>
      <c r="W113" s="10">
        <f t="shared" si="56"/>
        <v>0.19748200509133185</v>
      </c>
      <c r="X113" s="10">
        <f t="shared" si="57"/>
        <v>1</v>
      </c>
      <c r="Y113" s="10">
        <f t="shared" si="58"/>
        <v>0.53931986932314169</v>
      </c>
      <c r="Z113" s="10">
        <f t="shared" si="59"/>
        <v>0.20471189693735592</v>
      </c>
      <c r="AA113" s="10">
        <f t="shared" si="60"/>
        <v>0.54347014077068101</v>
      </c>
      <c r="AB113" s="10"/>
      <c r="AC113" s="10">
        <f t="shared" si="61"/>
        <v>0.67142726163120392</v>
      </c>
      <c r="AD113" s="10">
        <f t="shared" si="69"/>
        <v>3.5362955953995856E-3</v>
      </c>
      <c r="AE113" s="10"/>
      <c r="AF113">
        <f t="shared" si="70"/>
        <v>109</v>
      </c>
      <c r="AG113" s="10">
        <f t="shared" si="73"/>
        <v>0.89583368708073718</v>
      </c>
      <c r="AH113" s="10">
        <f t="shared" si="74"/>
        <v>0.89583368708073718</v>
      </c>
      <c r="AI113" s="10">
        <f t="shared" si="75"/>
        <v>0</v>
      </c>
      <c r="AJ113" s="10">
        <f t="shared" si="76"/>
        <v>0</v>
      </c>
      <c r="AK113" s="10">
        <f t="shared" si="77"/>
        <v>0</v>
      </c>
      <c r="AL113" s="10">
        <f t="shared" si="78"/>
        <v>0.89583368708073718</v>
      </c>
      <c r="AM113" s="10">
        <f t="shared" si="79"/>
        <v>0.57404336550644786</v>
      </c>
      <c r="AN113" s="10">
        <f t="shared" si="80"/>
        <v>0.89583368708073718</v>
      </c>
      <c r="AO113" s="10">
        <f t="shared" si="81"/>
        <v>0.89583368708073718</v>
      </c>
      <c r="AP113" s="10">
        <f t="shared" si="82"/>
        <v>0.88776311332325308</v>
      </c>
      <c r="AQ113" s="10">
        <f t="shared" si="83"/>
        <v>0.89583368708073718</v>
      </c>
      <c r="AR113" s="10">
        <f t="shared" si="84"/>
        <v>0.88776311332325308</v>
      </c>
      <c r="AS113" s="10">
        <f t="shared" si="85"/>
        <v>0.57404336550644786</v>
      </c>
      <c r="BA113">
        <f t="shared" si="71"/>
        <v>109</v>
      </c>
      <c r="BB113" s="10">
        <f>1-VLOOKUP(BB$3,$AV$5:$AY$17,2)*EXP(-1/(IF('Leak rate'!$B$4="sour",VLOOKUP(BB$3,$AV$5:$AY$17,4),VLOOKUP(BB$3,$AV$5:$AY$17,3)))*$BA113)</f>
        <v>0.11926676806336733</v>
      </c>
      <c r="BC113" s="10">
        <f>1-VLOOKUP(BC$3,$AV$5:$AY$17,2)*EXP(-1/(IF('Leak rate'!$B$4="sour",VLOOKUP(BC$3,$AV$5:$AY$17,4),VLOOKUP(BC$3,$AV$5:$AY$17,3)))*$BA113)</f>
        <v>0.11926676806336733</v>
      </c>
      <c r="BD113" s="10">
        <f>1-VLOOKUP(BD$3,$AV$5:$AY$17,2)*EXP(-1/(IF('Leak rate'!$B$4="sour",VLOOKUP(BD$3,$AV$5:$AY$17,4),VLOOKUP(BD$3,$AV$5:$AY$17,3)))*$BA113)</f>
        <v>1</v>
      </c>
      <c r="BE113" s="10">
        <f>1-VLOOKUP(BE$3,$AV$5:$AY$17,2)*EXP(-1/(IF('Leak rate'!$B$4="sour",VLOOKUP(BE$3,$AV$5:$AY$17,4),VLOOKUP(BE$3,$AV$5:$AY$17,3)))*$BA113)</f>
        <v>1</v>
      </c>
      <c r="BF113" s="10">
        <f>1-VLOOKUP(BF$3,$AV$5:$AY$17,2)*EXP(-1/(IF('Leak rate'!$B$4="sour",VLOOKUP(BF$3,$AV$5:$AY$17,4),VLOOKUP(BF$3,$AV$5:$AY$17,3)))*$BA113)</f>
        <v>1</v>
      </c>
      <c r="BG113" s="10">
        <f>1-VLOOKUP(BG$3,$AV$5:$AY$17,2)*EXP(-1/(IF('Leak rate'!$B$4="sour",VLOOKUP(BG$3,$AV$5:$AY$17,4),VLOOKUP(BG$3,$AV$5:$AY$17,3)))*$BA113)</f>
        <v>0.11926676806336733</v>
      </c>
      <c r="BH113" s="10">
        <f>1-VLOOKUP(BH$3,$AV$5:$AY$17,2)*EXP(-1/(IF('Leak rate'!$B$4="sour",VLOOKUP(BH$3,$AV$5:$AY$17,4),VLOOKUP(BH$3,$AV$5:$AY$17,3)))*$BA113)</f>
        <v>0.47273411700317181</v>
      </c>
      <c r="BI113" s="10">
        <f>1-VLOOKUP(BI$3,$AV$5:$AY$17,2)*EXP(-1/(IF('Leak rate'!$B$4="sour",VLOOKUP(BI$3,$AV$5:$AY$17,4),VLOOKUP(BI$3,$AV$5:$AY$17,3)))*$BA113)</f>
        <v>0.11926676806336733</v>
      </c>
      <c r="BJ113" s="10">
        <f>1-VLOOKUP(BJ$3,$AV$5:$AY$17,2)*EXP(-1/(IF('Leak rate'!$B$4="sour",VLOOKUP(BJ$3,$AV$5:$AY$17,4),VLOOKUP(BJ$3,$AV$5:$AY$17,3)))*$BA113)</f>
        <v>0.11926676806336733</v>
      </c>
      <c r="BK113" s="10">
        <f>1-VLOOKUP(BK$3,$AV$5:$AY$17,2)*EXP(-1/(IF('Leak rate'!$B$4="sour",VLOOKUP(BK$3,$AV$5:$AY$17,4),VLOOKUP(BK$3,$AV$5:$AY$17,3)))*$BA113)</f>
        <v>0.12720130168441812</v>
      </c>
      <c r="BL113" s="10">
        <f>1-VLOOKUP(BL$3,$AV$5:$AY$17,2)*EXP(-1/(IF('Leak rate'!$B$4="sour",VLOOKUP(BL$3,$AV$5:$AY$17,4),VLOOKUP(BL$3,$AV$5:$AY$17,3)))*$BA113)</f>
        <v>0.11926676806336733</v>
      </c>
      <c r="BM113" s="10">
        <f>1-VLOOKUP(BM$3,$AV$5:$AY$17,2)*EXP(-1/(IF('Leak rate'!$B$4="sour",VLOOKUP(BM$3,$AV$5:$AY$17,4),VLOOKUP(BM$3,$AV$5:$AY$17,3)))*$BA113)</f>
        <v>0.12720130168441812</v>
      </c>
      <c r="BN113" s="10">
        <f>1-VLOOKUP(BN$3,$AV$5:$AY$17,2)*EXP(-1/(IF('Leak rate'!$B$4="sour",VLOOKUP(BN$3,$AV$5:$AY$17,4),VLOOKUP(BN$3,$AV$5:$AY$17,3)))*$BA113)</f>
        <v>0.47273411700317181</v>
      </c>
      <c r="BO113" s="10"/>
      <c r="BP113" s="10">
        <f t="shared" si="62"/>
        <v>0.22430897416245366</v>
      </c>
      <c r="BQ113" s="10">
        <f t="shared" si="63"/>
        <v>1</v>
      </c>
      <c r="BR113" s="10">
        <f t="shared" si="64"/>
        <v>0.59100458632905062</v>
      </c>
      <c r="BS113" s="10">
        <f t="shared" si="65"/>
        <v>0.23129718160243151</v>
      </c>
      <c r="BT113" s="10">
        <f t="shared" si="66"/>
        <v>0.59468922969545557</v>
      </c>
      <c r="BU113" s="10"/>
      <c r="BV113" s="10">
        <f t="shared" si="67"/>
        <v>0.72638420744910825</v>
      </c>
      <c r="BW113" s="10">
        <f t="shared" si="72"/>
        <v>2.9760390542822313E-3</v>
      </c>
    </row>
    <row r="114" spans="8:75" x14ac:dyDescent="0.35">
      <c r="H114">
        <f t="shared" si="68"/>
        <v>110</v>
      </c>
      <c r="I114" s="10">
        <f>1-VLOOKUP(I$3,$B$5:$E$17,2)*EXP(-1/(IF('Leak rate'!$B$4="sour",VLOOKUP(I$3,$B$5:$E$17,4),VLOOKUP(I$3,$B$5:$E$17,3)))*$H114)</f>
        <v>0.10506169883876826</v>
      </c>
      <c r="J114" s="10">
        <f>1-VLOOKUP(J$3,$B$5:$E$17,2)*EXP(-1/(IF('Leak rate'!$B$4="sour",VLOOKUP(J$3,$B$5:$E$17,4),VLOOKUP(J$3,$B$5:$E$17,3)))*$H114)</f>
        <v>0.10506169883876826</v>
      </c>
      <c r="K114" s="10">
        <f>IF('Leak rate'!$B$6="yes",1,1-VLOOKUP(K$3,$B$5:$E$17,2)*EXP(-1/(IF('Leak rate'!$B$4="sour",VLOOKUP(K$3,$B$5:$E$17,4),VLOOKUP(K$3,$B$5:$E$17,3)))*$H114))</f>
        <v>1</v>
      </c>
      <c r="L114" s="10">
        <f>IF('Leak rate'!$B$6="yes",1,1-VLOOKUP(L$3,$B$5:$E$17,2)*EXP(-1/(IF('Leak rate'!$B$4="sour",VLOOKUP(L$3,$B$5:$E$17,4),VLOOKUP(L$3,$B$5:$E$17,3)))*$H114))</f>
        <v>1</v>
      </c>
      <c r="M114" s="10">
        <f>IF('Leak rate'!$B$6="yes",1,1-VLOOKUP(M$3,$B$5:$E$17,2)*EXP(-1/(IF('Leak rate'!$B$4="sour",VLOOKUP(M$3,$B$5:$E$17,4),VLOOKUP(M$3,$B$5:$E$17,3)))*$H114))</f>
        <v>1</v>
      </c>
      <c r="N114" s="10">
        <f>1-VLOOKUP(N$3,$B$5:$E$17,2)*EXP(-1/(IF('Leak rate'!$B$4="sour",VLOOKUP(N$3,$B$5:$E$17,4),VLOOKUP(N$3,$B$5:$E$17,3)))*$H114)</f>
        <v>0.10506169883876826</v>
      </c>
      <c r="O114" s="10">
        <f>1-VLOOKUP(O$3,$B$5:$E$17,2)*EXP(-1/(IF('Leak rate'!$B$4="sour",VLOOKUP(O$3,$B$5:$E$17,4),VLOOKUP(O$3,$B$5:$E$17,3)))*$H114)</f>
        <v>0.42881968772331824</v>
      </c>
      <c r="P114" s="10">
        <f>1-VLOOKUP(P$3,$B$5:$E$17,2)*EXP(-1/(IF('Leak rate'!$B$4="sour",VLOOKUP(P$3,$B$5:$E$17,4),VLOOKUP(P$3,$B$5:$E$17,3)))*$H114)</f>
        <v>0.10506169883876826</v>
      </c>
      <c r="Q114" s="10">
        <f>1-VLOOKUP(Q$3,$B$5:$E$17,2)*EXP(-1/(IF('Leak rate'!$B$4="sour",VLOOKUP(Q$3,$B$5:$E$17,4),VLOOKUP(Q$3,$B$5:$E$17,3)))*$H114)</f>
        <v>0.10506169883876826</v>
      </c>
      <c r="R114" s="10">
        <f>1-VLOOKUP(R$3,$B$5:$E$17,2)*EXP(-1/(IF('Leak rate'!$B$4="sour",VLOOKUP(R$3,$B$5:$E$17,4),VLOOKUP(R$3,$B$5:$E$17,3)))*$H114)</f>
        <v>0.11312420605643703</v>
      </c>
      <c r="S114" s="10">
        <f>IF('Leak rate'!B$5="no",1,1-VLOOKUP(S$3,$B$5:$E$17,2)*EXP(-1/(IF('Leak rate'!$B$4="sour",VLOOKUP(S$3,$B$5:$E$17,4),VLOOKUP(S$3,$B$5:$E$17,3)))*$H114))</f>
        <v>0.10506169883876826</v>
      </c>
      <c r="T114" s="10">
        <f>1-VLOOKUP(T$3,$B$5:$E$17,2)*EXP(-1/(IF('Leak rate'!$B$4="sour",VLOOKUP(T$3,$B$5:$E$17,4),VLOOKUP(T$3,$B$5:$E$17,3)))*$H114)</f>
        <v>0.11312420605643703</v>
      </c>
      <c r="U114" s="10">
        <f>1-VLOOKUP(U$3,$B$5:$E$17,2)*EXP(-1/(IF('Leak rate'!$B$4="sour",VLOOKUP(U$3,$B$5:$E$17,4),VLOOKUP(U$3,$B$5:$E$17,3)))*$H114)</f>
        <v>0.42881968772331824</v>
      </c>
      <c r="V114" s="10"/>
      <c r="W114" s="10">
        <f t="shared" si="56"/>
        <v>0.19908543711464843</v>
      </c>
      <c r="X114" s="10">
        <f t="shared" si="57"/>
        <v>1</v>
      </c>
      <c r="Y114" s="10">
        <f t="shared" si="58"/>
        <v>0.54253336986420275</v>
      </c>
      <c r="Z114" s="10">
        <f t="shared" si="59"/>
        <v>0.20630088362712917</v>
      </c>
      <c r="AA114" s="10">
        <f t="shared" si="60"/>
        <v>0.54665469085641727</v>
      </c>
      <c r="AB114" s="10"/>
      <c r="AC114" s="10">
        <f t="shared" si="61"/>
        <v>0.67492826297573094</v>
      </c>
      <c r="AD114" s="10">
        <f t="shared" si="69"/>
        <v>3.5010013445270216E-3</v>
      </c>
      <c r="AE114" s="10"/>
      <c r="AF114">
        <f t="shared" si="70"/>
        <v>110</v>
      </c>
      <c r="AG114" s="10">
        <f t="shared" si="73"/>
        <v>0.89493830116123174</v>
      </c>
      <c r="AH114" s="10">
        <f t="shared" si="74"/>
        <v>0.89493830116123174</v>
      </c>
      <c r="AI114" s="10">
        <f t="shared" si="75"/>
        <v>0</v>
      </c>
      <c r="AJ114" s="10">
        <f t="shared" si="76"/>
        <v>0</v>
      </c>
      <c r="AK114" s="10">
        <f t="shared" si="77"/>
        <v>0</v>
      </c>
      <c r="AL114" s="10">
        <f t="shared" si="78"/>
        <v>0.89493830116123174</v>
      </c>
      <c r="AM114" s="10">
        <f t="shared" si="79"/>
        <v>0.57118031227668176</v>
      </c>
      <c r="AN114" s="10">
        <f t="shared" si="80"/>
        <v>0.89493830116123174</v>
      </c>
      <c r="AO114" s="10">
        <f t="shared" si="81"/>
        <v>0.89493830116123174</v>
      </c>
      <c r="AP114" s="10">
        <f t="shared" si="82"/>
        <v>0.88687579394356297</v>
      </c>
      <c r="AQ114" s="10">
        <f t="shared" si="83"/>
        <v>0.89493830116123174</v>
      </c>
      <c r="AR114" s="10">
        <f t="shared" si="84"/>
        <v>0.88687579394356297</v>
      </c>
      <c r="AS114" s="10">
        <f t="shared" si="85"/>
        <v>0.57118031227668176</v>
      </c>
      <c r="BA114">
        <f t="shared" si="71"/>
        <v>110</v>
      </c>
      <c r="BB114" s="10">
        <f>1-VLOOKUP(BB$3,$AV$5:$AY$17,2)*EXP(-1/(IF('Leak rate'!$B$4="sour",VLOOKUP(BB$3,$AV$5:$AY$17,4),VLOOKUP(BB$3,$AV$5:$AY$17,3)))*$BA114)</f>
        <v>0.12014706107544026</v>
      </c>
      <c r="BC114" s="10">
        <f>1-VLOOKUP(BC$3,$AV$5:$AY$17,2)*EXP(-1/(IF('Leak rate'!$B$4="sour",VLOOKUP(BC$3,$AV$5:$AY$17,4),VLOOKUP(BC$3,$AV$5:$AY$17,3)))*$BA114)</f>
        <v>0.12014706107544026</v>
      </c>
      <c r="BD114" s="10">
        <f>1-VLOOKUP(BD$3,$AV$5:$AY$17,2)*EXP(-1/(IF('Leak rate'!$B$4="sour",VLOOKUP(BD$3,$AV$5:$AY$17,4),VLOOKUP(BD$3,$AV$5:$AY$17,3)))*$BA114)</f>
        <v>1</v>
      </c>
      <c r="BE114" s="10">
        <f>1-VLOOKUP(BE$3,$AV$5:$AY$17,2)*EXP(-1/(IF('Leak rate'!$B$4="sour",VLOOKUP(BE$3,$AV$5:$AY$17,4),VLOOKUP(BE$3,$AV$5:$AY$17,3)))*$BA114)</f>
        <v>1</v>
      </c>
      <c r="BF114" s="10">
        <f>1-VLOOKUP(BF$3,$AV$5:$AY$17,2)*EXP(-1/(IF('Leak rate'!$B$4="sour",VLOOKUP(BF$3,$AV$5:$AY$17,4),VLOOKUP(BF$3,$AV$5:$AY$17,3)))*$BA114)</f>
        <v>1</v>
      </c>
      <c r="BG114" s="10">
        <f>1-VLOOKUP(BG$3,$AV$5:$AY$17,2)*EXP(-1/(IF('Leak rate'!$B$4="sour",VLOOKUP(BG$3,$AV$5:$AY$17,4),VLOOKUP(BG$3,$AV$5:$AY$17,3)))*$BA114)</f>
        <v>0.12014706107544026</v>
      </c>
      <c r="BH114" s="10">
        <f>1-VLOOKUP(BH$3,$AV$5:$AY$17,2)*EXP(-1/(IF('Leak rate'!$B$4="sour",VLOOKUP(BH$3,$AV$5:$AY$17,4),VLOOKUP(BH$3,$AV$5:$AY$17,3)))*$BA114)</f>
        <v>0.47536386656560725</v>
      </c>
      <c r="BI114" s="10">
        <f>1-VLOOKUP(BI$3,$AV$5:$AY$17,2)*EXP(-1/(IF('Leak rate'!$B$4="sour",VLOOKUP(BI$3,$AV$5:$AY$17,4),VLOOKUP(BI$3,$AV$5:$AY$17,3)))*$BA114)</f>
        <v>0.12014706107544026</v>
      </c>
      <c r="BJ114" s="10">
        <f>1-VLOOKUP(BJ$3,$AV$5:$AY$17,2)*EXP(-1/(IF('Leak rate'!$B$4="sour",VLOOKUP(BJ$3,$AV$5:$AY$17,4),VLOOKUP(BJ$3,$AV$5:$AY$17,3)))*$BA114)</f>
        <v>0.12014706107544026</v>
      </c>
      <c r="BK114" s="10">
        <f>1-VLOOKUP(BK$3,$AV$5:$AY$17,2)*EXP(-1/(IF('Leak rate'!$B$4="sour",VLOOKUP(BK$3,$AV$5:$AY$17,4),VLOOKUP(BK$3,$AV$5:$AY$17,3)))*$BA114)</f>
        <v>0.12807366412881471</v>
      </c>
      <c r="BL114" s="10">
        <f>1-VLOOKUP(BL$3,$AV$5:$AY$17,2)*EXP(-1/(IF('Leak rate'!$B$4="sour",VLOOKUP(BL$3,$AV$5:$AY$17,4),VLOOKUP(BL$3,$AV$5:$AY$17,3)))*$BA114)</f>
        <v>0.12014706107544026</v>
      </c>
      <c r="BM114" s="10">
        <f>1-VLOOKUP(BM$3,$AV$5:$AY$17,2)*EXP(-1/(IF('Leak rate'!$B$4="sour",VLOOKUP(BM$3,$AV$5:$AY$17,4),VLOOKUP(BM$3,$AV$5:$AY$17,3)))*$BA114)</f>
        <v>0.12807366412881471</v>
      </c>
      <c r="BN114" s="10">
        <f>1-VLOOKUP(BN$3,$AV$5:$AY$17,2)*EXP(-1/(IF('Leak rate'!$B$4="sour",VLOOKUP(BN$3,$AV$5:$AY$17,4),VLOOKUP(BN$3,$AV$5:$AY$17,3)))*$BA114)</f>
        <v>0.47536386656560725</v>
      </c>
      <c r="BO114" s="10"/>
      <c r="BP114" s="10">
        <f t="shared" si="62"/>
        <v>0.22585880586581497</v>
      </c>
      <c r="BQ114" s="10">
        <f t="shared" si="63"/>
        <v>1</v>
      </c>
      <c r="BR114" s="10">
        <f t="shared" si="64"/>
        <v>0.5938575571771576</v>
      </c>
      <c r="BS114" s="10">
        <f t="shared" si="65"/>
        <v>0.23283305085801487</v>
      </c>
      <c r="BT114" s="10">
        <f t="shared" si="66"/>
        <v>0.5975164981034895</v>
      </c>
      <c r="BU114" s="10"/>
      <c r="BV114" s="10">
        <f t="shared" si="67"/>
        <v>0.72932984517513266</v>
      </c>
      <c r="BW114" s="10">
        <f t="shared" si="72"/>
        <v>2.9456377260244082E-3</v>
      </c>
    </row>
    <row r="115" spans="8:75" x14ac:dyDescent="0.35">
      <c r="H115">
        <f t="shared" si="68"/>
        <v>111</v>
      </c>
      <c r="I115" s="10">
        <f>1-VLOOKUP(I$3,$B$5:$E$17,2)*EXP(-1/(IF('Leak rate'!$B$4="sour",VLOOKUP(I$3,$B$5:$E$17,4),VLOOKUP(I$3,$B$5:$E$17,3)))*$H115)</f>
        <v>0.10595618981989796</v>
      </c>
      <c r="J115" s="10">
        <f>1-VLOOKUP(J$3,$B$5:$E$17,2)*EXP(-1/(IF('Leak rate'!$B$4="sour",VLOOKUP(J$3,$B$5:$E$17,4),VLOOKUP(J$3,$B$5:$E$17,3)))*$H115)</f>
        <v>0.10595618981989796</v>
      </c>
      <c r="K115" s="10">
        <f>IF('Leak rate'!$B$6="yes",1,1-VLOOKUP(K$3,$B$5:$E$17,2)*EXP(-1/(IF('Leak rate'!$B$4="sour",VLOOKUP(K$3,$B$5:$E$17,4),VLOOKUP(K$3,$B$5:$E$17,3)))*$H115))</f>
        <v>1</v>
      </c>
      <c r="L115" s="10">
        <f>IF('Leak rate'!$B$6="yes",1,1-VLOOKUP(L$3,$B$5:$E$17,2)*EXP(-1/(IF('Leak rate'!$B$4="sour",VLOOKUP(L$3,$B$5:$E$17,4),VLOOKUP(L$3,$B$5:$E$17,3)))*$H115))</f>
        <v>1</v>
      </c>
      <c r="M115" s="10">
        <f>IF('Leak rate'!$B$6="yes",1,1-VLOOKUP(M$3,$B$5:$E$17,2)*EXP(-1/(IF('Leak rate'!$B$4="sour",VLOOKUP(M$3,$B$5:$E$17,4),VLOOKUP(M$3,$B$5:$E$17,3)))*$H115))</f>
        <v>1</v>
      </c>
      <c r="N115" s="10">
        <f>1-VLOOKUP(N$3,$B$5:$E$17,2)*EXP(-1/(IF('Leak rate'!$B$4="sour",VLOOKUP(N$3,$B$5:$E$17,4),VLOOKUP(N$3,$B$5:$E$17,3)))*$H115)</f>
        <v>0.10595618981989796</v>
      </c>
      <c r="O115" s="10">
        <f>1-VLOOKUP(O$3,$B$5:$E$17,2)*EXP(-1/(IF('Leak rate'!$B$4="sour",VLOOKUP(O$3,$B$5:$E$17,4),VLOOKUP(O$3,$B$5:$E$17,3)))*$H115)</f>
        <v>0.43166846141552839</v>
      </c>
      <c r="P115" s="10">
        <f>1-VLOOKUP(P$3,$B$5:$E$17,2)*EXP(-1/(IF('Leak rate'!$B$4="sour",VLOOKUP(P$3,$B$5:$E$17,4),VLOOKUP(P$3,$B$5:$E$17,3)))*$H115)</f>
        <v>0.10595618981989796</v>
      </c>
      <c r="Q115" s="10">
        <f>1-VLOOKUP(Q$3,$B$5:$E$17,2)*EXP(-1/(IF('Leak rate'!$B$4="sour",VLOOKUP(Q$3,$B$5:$E$17,4),VLOOKUP(Q$3,$B$5:$E$17,3)))*$H115)</f>
        <v>0.10595618981989796</v>
      </c>
      <c r="R115" s="10">
        <f>1-VLOOKUP(R$3,$B$5:$E$17,2)*EXP(-1/(IF('Leak rate'!$B$4="sour",VLOOKUP(R$3,$B$5:$E$17,4),VLOOKUP(R$3,$B$5:$E$17,3)))*$H115)</f>
        <v>0.11401063856025928</v>
      </c>
      <c r="S115" s="10">
        <f>IF('Leak rate'!B$5="no",1,1-VLOOKUP(S$3,$B$5:$E$17,2)*EXP(-1/(IF('Leak rate'!$B$4="sour",VLOOKUP(S$3,$B$5:$E$17,4),VLOOKUP(S$3,$B$5:$E$17,3)))*$H115))</f>
        <v>0.10595618981989796</v>
      </c>
      <c r="T115" s="10">
        <f>1-VLOOKUP(T$3,$B$5:$E$17,2)*EXP(-1/(IF('Leak rate'!$B$4="sour",VLOOKUP(T$3,$B$5:$E$17,4),VLOOKUP(T$3,$B$5:$E$17,3)))*$H115)</f>
        <v>0.11401063856025928</v>
      </c>
      <c r="U115" s="10">
        <f>1-VLOOKUP(U$3,$B$5:$E$17,2)*EXP(-1/(IF('Leak rate'!$B$4="sour",VLOOKUP(U$3,$B$5:$E$17,4),VLOOKUP(U$3,$B$5:$E$17,3)))*$H115)</f>
        <v>0.43166846141552839</v>
      </c>
      <c r="V115" s="10"/>
      <c r="W115" s="10">
        <f t="shared" si="56"/>
        <v>0.20068566547864564</v>
      </c>
      <c r="X115" s="10">
        <f t="shared" si="57"/>
        <v>1</v>
      </c>
      <c r="Y115" s="10">
        <f t="shared" si="58"/>
        <v>0.54572445444885564</v>
      </c>
      <c r="Z115" s="10">
        <f t="shared" si="59"/>
        <v>0.20788669551937866</v>
      </c>
      <c r="AA115" s="10">
        <f t="shared" si="60"/>
        <v>0.54981702693129852</v>
      </c>
      <c r="AB115" s="10"/>
      <c r="AC115" s="10">
        <f t="shared" si="61"/>
        <v>0.67839426926733859</v>
      </c>
      <c r="AD115" s="10">
        <f t="shared" si="69"/>
        <v>3.4660062916076484E-3</v>
      </c>
      <c r="AE115" s="10"/>
      <c r="AF115">
        <f t="shared" si="70"/>
        <v>111</v>
      </c>
      <c r="AG115" s="10">
        <f t="shared" si="73"/>
        <v>0.89404381018010204</v>
      </c>
      <c r="AH115" s="10">
        <f t="shared" si="74"/>
        <v>0.89404381018010204</v>
      </c>
      <c r="AI115" s="10">
        <f t="shared" si="75"/>
        <v>0</v>
      </c>
      <c r="AJ115" s="10">
        <f t="shared" si="76"/>
        <v>0</v>
      </c>
      <c r="AK115" s="10">
        <f t="shared" si="77"/>
        <v>0</v>
      </c>
      <c r="AL115" s="10">
        <f t="shared" si="78"/>
        <v>0.89404381018010204</v>
      </c>
      <c r="AM115" s="10">
        <f t="shared" si="79"/>
        <v>0.56833153858447161</v>
      </c>
      <c r="AN115" s="10">
        <f t="shared" si="80"/>
        <v>0.89404381018010204</v>
      </c>
      <c r="AO115" s="10">
        <f t="shared" si="81"/>
        <v>0.89404381018010204</v>
      </c>
      <c r="AP115" s="10">
        <f t="shared" si="82"/>
        <v>0.88598936143974072</v>
      </c>
      <c r="AQ115" s="10">
        <f t="shared" si="83"/>
        <v>0.89404381018010204</v>
      </c>
      <c r="AR115" s="10">
        <f t="shared" si="84"/>
        <v>0.88598936143974072</v>
      </c>
      <c r="AS115" s="10">
        <f t="shared" si="85"/>
        <v>0.56833153858447161</v>
      </c>
      <c r="BA115">
        <f t="shared" si="71"/>
        <v>111</v>
      </c>
      <c r="BB115" s="10">
        <f>1-VLOOKUP(BB$3,$AV$5:$AY$17,2)*EXP(-1/(IF('Leak rate'!$B$4="sour",VLOOKUP(BB$3,$AV$5:$AY$17,4),VLOOKUP(BB$3,$AV$5:$AY$17,3)))*$BA115)</f>
        <v>0.12102647423450075</v>
      </c>
      <c r="BC115" s="10">
        <f>1-VLOOKUP(BC$3,$AV$5:$AY$17,2)*EXP(-1/(IF('Leak rate'!$B$4="sour",VLOOKUP(BC$3,$AV$5:$AY$17,4),VLOOKUP(BC$3,$AV$5:$AY$17,3)))*$BA115)</f>
        <v>0.12102647423450075</v>
      </c>
      <c r="BD115" s="10">
        <f>1-VLOOKUP(BD$3,$AV$5:$AY$17,2)*EXP(-1/(IF('Leak rate'!$B$4="sour",VLOOKUP(BD$3,$AV$5:$AY$17,4),VLOOKUP(BD$3,$AV$5:$AY$17,3)))*$BA115)</f>
        <v>1</v>
      </c>
      <c r="BE115" s="10">
        <f>1-VLOOKUP(BE$3,$AV$5:$AY$17,2)*EXP(-1/(IF('Leak rate'!$B$4="sour",VLOOKUP(BE$3,$AV$5:$AY$17,4),VLOOKUP(BE$3,$AV$5:$AY$17,3)))*$BA115)</f>
        <v>1</v>
      </c>
      <c r="BF115" s="10">
        <f>1-VLOOKUP(BF$3,$AV$5:$AY$17,2)*EXP(-1/(IF('Leak rate'!$B$4="sour",VLOOKUP(BF$3,$AV$5:$AY$17,4),VLOOKUP(BF$3,$AV$5:$AY$17,3)))*$BA115)</f>
        <v>1</v>
      </c>
      <c r="BG115" s="10">
        <f>1-VLOOKUP(BG$3,$AV$5:$AY$17,2)*EXP(-1/(IF('Leak rate'!$B$4="sour",VLOOKUP(BG$3,$AV$5:$AY$17,4),VLOOKUP(BG$3,$AV$5:$AY$17,3)))*$BA115)</f>
        <v>0.12102647423450075</v>
      </c>
      <c r="BH115" s="10">
        <f>1-VLOOKUP(BH$3,$AV$5:$AY$17,2)*EXP(-1/(IF('Leak rate'!$B$4="sour",VLOOKUP(BH$3,$AV$5:$AY$17,4),VLOOKUP(BH$3,$AV$5:$AY$17,3)))*$BA115)</f>
        <v>0.47798050019738203</v>
      </c>
      <c r="BI115" s="10">
        <f>1-VLOOKUP(BI$3,$AV$5:$AY$17,2)*EXP(-1/(IF('Leak rate'!$B$4="sour",VLOOKUP(BI$3,$AV$5:$AY$17,4),VLOOKUP(BI$3,$AV$5:$AY$17,3)))*$BA115)</f>
        <v>0.12102647423450075</v>
      </c>
      <c r="BJ115" s="10">
        <f>1-VLOOKUP(BJ$3,$AV$5:$AY$17,2)*EXP(-1/(IF('Leak rate'!$B$4="sour",VLOOKUP(BJ$3,$AV$5:$AY$17,4),VLOOKUP(BJ$3,$AV$5:$AY$17,3)))*$BA115)</f>
        <v>0.12102647423450075</v>
      </c>
      <c r="BK115" s="10">
        <f>1-VLOOKUP(BK$3,$AV$5:$AY$17,2)*EXP(-1/(IF('Leak rate'!$B$4="sour",VLOOKUP(BK$3,$AV$5:$AY$17,4),VLOOKUP(BK$3,$AV$5:$AY$17,3)))*$BA115)</f>
        <v>0.12894515464680256</v>
      </c>
      <c r="BL115" s="10">
        <f>1-VLOOKUP(BL$3,$AV$5:$AY$17,2)*EXP(-1/(IF('Leak rate'!$B$4="sour",VLOOKUP(BL$3,$AV$5:$AY$17,4),VLOOKUP(BL$3,$AV$5:$AY$17,3)))*$BA115)</f>
        <v>0.12102647423450075</v>
      </c>
      <c r="BM115" s="10">
        <f>1-VLOOKUP(BM$3,$AV$5:$AY$17,2)*EXP(-1/(IF('Leak rate'!$B$4="sour",VLOOKUP(BM$3,$AV$5:$AY$17,4),VLOOKUP(BM$3,$AV$5:$AY$17,3)))*$BA115)</f>
        <v>0.12894515464680256</v>
      </c>
      <c r="BN115" s="10">
        <f>1-VLOOKUP(BN$3,$AV$5:$AY$17,2)*EXP(-1/(IF('Leak rate'!$B$4="sour",VLOOKUP(BN$3,$AV$5:$AY$17,4),VLOOKUP(BN$3,$AV$5:$AY$17,3)))*$BA115)</f>
        <v>0.47798050019738203</v>
      </c>
      <c r="BO115" s="10"/>
      <c r="BP115" s="10">
        <f t="shared" si="62"/>
        <v>0.22740554100336718</v>
      </c>
      <c r="BQ115" s="10">
        <f t="shared" si="63"/>
        <v>1</v>
      </c>
      <c r="BR115" s="10">
        <f t="shared" si="64"/>
        <v>0.59669062696430353</v>
      </c>
      <c r="BS115" s="10">
        <f t="shared" si="65"/>
        <v>0.23436585144477839</v>
      </c>
      <c r="BT115" s="10">
        <f t="shared" si="66"/>
        <v>0.60032404473939993</v>
      </c>
      <c r="BU115" s="10"/>
      <c r="BV115" s="10">
        <f t="shared" si="67"/>
        <v>0.73224535558298987</v>
      </c>
      <c r="BW115" s="10">
        <f t="shared" si="72"/>
        <v>2.9155104078572025E-3</v>
      </c>
    </row>
    <row r="116" spans="8:75" x14ac:dyDescent="0.35">
      <c r="H116">
        <f t="shared" si="68"/>
        <v>112</v>
      </c>
      <c r="I116" s="10">
        <f>1-VLOOKUP(I$3,$B$5:$E$17,2)*EXP(-1/(IF('Leak rate'!$B$4="sour",VLOOKUP(I$3,$B$5:$E$17,4),VLOOKUP(I$3,$B$5:$E$17,3)))*$H116)</f>
        <v>0.10684978675714318</v>
      </c>
      <c r="J116" s="10">
        <f>1-VLOOKUP(J$3,$B$5:$E$17,2)*EXP(-1/(IF('Leak rate'!$B$4="sour",VLOOKUP(J$3,$B$5:$E$17,4),VLOOKUP(J$3,$B$5:$E$17,3)))*$H116)</f>
        <v>0.10684978675714318</v>
      </c>
      <c r="K116" s="10">
        <f>IF('Leak rate'!$B$6="yes",1,1-VLOOKUP(K$3,$B$5:$E$17,2)*EXP(-1/(IF('Leak rate'!$B$4="sour",VLOOKUP(K$3,$B$5:$E$17,4),VLOOKUP(K$3,$B$5:$E$17,3)))*$H116))</f>
        <v>1</v>
      </c>
      <c r="L116" s="10">
        <f>IF('Leak rate'!$B$6="yes",1,1-VLOOKUP(L$3,$B$5:$E$17,2)*EXP(-1/(IF('Leak rate'!$B$4="sour",VLOOKUP(L$3,$B$5:$E$17,4),VLOOKUP(L$3,$B$5:$E$17,3)))*$H116))</f>
        <v>1</v>
      </c>
      <c r="M116" s="10">
        <f>IF('Leak rate'!$B$6="yes",1,1-VLOOKUP(M$3,$B$5:$E$17,2)*EXP(-1/(IF('Leak rate'!$B$4="sour",VLOOKUP(M$3,$B$5:$E$17,4),VLOOKUP(M$3,$B$5:$E$17,3)))*$H116))</f>
        <v>1</v>
      </c>
      <c r="N116" s="10">
        <f>1-VLOOKUP(N$3,$B$5:$E$17,2)*EXP(-1/(IF('Leak rate'!$B$4="sour",VLOOKUP(N$3,$B$5:$E$17,4),VLOOKUP(N$3,$B$5:$E$17,3)))*$H116)</f>
        <v>0.10684978675714318</v>
      </c>
      <c r="O116" s="10">
        <f>1-VLOOKUP(O$3,$B$5:$E$17,2)*EXP(-1/(IF('Leak rate'!$B$4="sour",VLOOKUP(O$3,$B$5:$E$17,4),VLOOKUP(O$3,$B$5:$E$17,3)))*$H116)</f>
        <v>0.43450302678967323</v>
      </c>
      <c r="P116" s="10">
        <f>1-VLOOKUP(P$3,$B$5:$E$17,2)*EXP(-1/(IF('Leak rate'!$B$4="sour",VLOOKUP(P$3,$B$5:$E$17,4),VLOOKUP(P$3,$B$5:$E$17,3)))*$H116)</f>
        <v>0.10684978675714318</v>
      </c>
      <c r="Q116" s="10">
        <f>1-VLOOKUP(Q$3,$B$5:$E$17,2)*EXP(-1/(IF('Leak rate'!$B$4="sour",VLOOKUP(Q$3,$B$5:$E$17,4),VLOOKUP(Q$3,$B$5:$E$17,3)))*$H116)</f>
        <v>0.10684978675714318</v>
      </c>
      <c r="R116" s="10">
        <f>1-VLOOKUP(R$3,$B$5:$E$17,2)*EXP(-1/(IF('Leak rate'!$B$4="sour",VLOOKUP(R$3,$B$5:$E$17,4),VLOOKUP(R$3,$B$5:$E$17,3)))*$H116)</f>
        <v>0.11489618507464638</v>
      </c>
      <c r="S116" s="10">
        <f>IF('Leak rate'!B$5="no",1,1-VLOOKUP(S$3,$B$5:$E$17,2)*EXP(-1/(IF('Leak rate'!$B$4="sour",VLOOKUP(S$3,$B$5:$E$17,4),VLOOKUP(S$3,$B$5:$E$17,3)))*$H116))</f>
        <v>0.10684978675714318</v>
      </c>
      <c r="T116" s="10">
        <f>1-VLOOKUP(T$3,$B$5:$E$17,2)*EXP(-1/(IF('Leak rate'!$B$4="sour",VLOOKUP(T$3,$B$5:$E$17,4),VLOOKUP(T$3,$B$5:$E$17,3)))*$H116)</f>
        <v>0.11489618507464638</v>
      </c>
      <c r="U116" s="10">
        <f>1-VLOOKUP(U$3,$B$5:$E$17,2)*EXP(-1/(IF('Leak rate'!$B$4="sour",VLOOKUP(U$3,$B$5:$E$17,4),VLOOKUP(U$3,$B$5:$E$17,3)))*$H116)</f>
        <v>0.43450302678967323</v>
      </c>
      <c r="V116" s="10"/>
      <c r="W116" s="10">
        <f t="shared" si="56"/>
        <v>0.20228269658423936</v>
      </c>
      <c r="X116" s="10">
        <f t="shared" si="57"/>
        <v>1</v>
      </c>
      <c r="Y116" s="10">
        <f t="shared" si="58"/>
        <v>0.54889327944088351</v>
      </c>
      <c r="Z116" s="10">
        <f t="shared" si="59"/>
        <v>0.20946933895735431</v>
      </c>
      <c r="AA116" s="10">
        <f t="shared" si="60"/>
        <v>0.55295730395042508</v>
      </c>
      <c r="AB116" s="10"/>
      <c r="AC116" s="10">
        <f t="shared" si="61"/>
        <v>0.68182557840035507</v>
      </c>
      <c r="AD116" s="10">
        <f t="shared" si="69"/>
        <v>3.4313091330164802E-3</v>
      </c>
      <c r="AE116" s="10"/>
      <c r="AF116">
        <f t="shared" si="70"/>
        <v>112</v>
      </c>
      <c r="AG116" s="10">
        <f t="shared" si="73"/>
        <v>0.89315021324285682</v>
      </c>
      <c r="AH116" s="10">
        <f t="shared" si="74"/>
        <v>0.89315021324285682</v>
      </c>
      <c r="AI116" s="10">
        <f t="shared" si="75"/>
        <v>0</v>
      </c>
      <c r="AJ116" s="10">
        <f t="shared" si="76"/>
        <v>0</v>
      </c>
      <c r="AK116" s="10">
        <f t="shared" si="77"/>
        <v>0</v>
      </c>
      <c r="AL116" s="10">
        <f t="shared" si="78"/>
        <v>0.89315021324285682</v>
      </c>
      <c r="AM116" s="10">
        <f t="shared" si="79"/>
        <v>0.56549697321032677</v>
      </c>
      <c r="AN116" s="10">
        <f t="shared" si="80"/>
        <v>0.89315021324285682</v>
      </c>
      <c r="AO116" s="10">
        <f t="shared" si="81"/>
        <v>0.89315021324285682</v>
      </c>
      <c r="AP116" s="10">
        <f t="shared" si="82"/>
        <v>0.88510381492535362</v>
      </c>
      <c r="AQ116" s="10">
        <f t="shared" si="83"/>
        <v>0.89315021324285682</v>
      </c>
      <c r="AR116" s="10">
        <f t="shared" si="84"/>
        <v>0.88510381492535362</v>
      </c>
      <c r="AS116" s="10">
        <f t="shared" si="85"/>
        <v>0.56549697321032677</v>
      </c>
      <c r="BA116">
        <f t="shared" si="71"/>
        <v>112</v>
      </c>
      <c r="BB116" s="10">
        <f>1-VLOOKUP(BB$3,$AV$5:$AY$17,2)*EXP(-1/(IF('Leak rate'!$B$4="sour",VLOOKUP(BB$3,$AV$5:$AY$17,4),VLOOKUP(BB$3,$AV$5:$AY$17,3)))*$BA116)</f>
        <v>0.12190500841996244</v>
      </c>
      <c r="BC116" s="10">
        <f>1-VLOOKUP(BC$3,$AV$5:$AY$17,2)*EXP(-1/(IF('Leak rate'!$B$4="sour",VLOOKUP(BC$3,$AV$5:$AY$17,4),VLOOKUP(BC$3,$AV$5:$AY$17,3)))*$BA116)</f>
        <v>0.12190500841996244</v>
      </c>
      <c r="BD116" s="10">
        <f>1-VLOOKUP(BD$3,$AV$5:$AY$17,2)*EXP(-1/(IF('Leak rate'!$B$4="sour",VLOOKUP(BD$3,$AV$5:$AY$17,4),VLOOKUP(BD$3,$AV$5:$AY$17,3)))*$BA116)</f>
        <v>1</v>
      </c>
      <c r="BE116" s="10">
        <f>1-VLOOKUP(BE$3,$AV$5:$AY$17,2)*EXP(-1/(IF('Leak rate'!$B$4="sour",VLOOKUP(BE$3,$AV$5:$AY$17,4),VLOOKUP(BE$3,$AV$5:$AY$17,3)))*$BA116)</f>
        <v>1</v>
      </c>
      <c r="BF116" s="10">
        <f>1-VLOOKUP(BF$3,$AV$5:$AY$17,2)*EXP(-1/(IF('Leak rate'!$B$4="sour",VLOOKUP(BF$3,$AV$5:$AY$17,4),VLOOKUP(BF$3,$AV$5:$AY$17,3)))*$BA116)</f>
        <v>1</v>
      </c>
      <c r="BG116" s="10">
        <f>1-VLOOKUP(BG$3,$AV$5:$AY$17,2)*EXP(-1/(IF('Leak rate'!$B$4="sour",VLOOKUP(BG$3,$AV$5:$AY$17,4),VLOOKUP(BG$3,$AV$5:$AY$17,3)))*$BA116)</f>
        <v>0.12190500841996244</v>
      </c>
      <c r="BH116" s="10">
        <f>1-VLOOKUP(BH$3,$AV$5:$AY$17,2)*EXP(-1/(IF('Leak rate'!$B$4="sour",VLOOKUP(BH$3,$AV$5:$AY$17,4),VLOOKUP(BH$3,$AV$5:$AY$17,3)))*$BA116)</f>
        <v>0.48058408331447311</v>
      </c>
      <c r="BI116" s="10">
        <f>1-VLOOKUP(BI$3,$AV$5:$AY$17,2)*EXP(-1/(IF('Leak rate'!$B$4="sour",VLOOKUP(BI$3,$AV$5:$AY$17,4),VLOOKUP(BI$3,$AV$5:$AY$17,3)))*$BA116)</f>
        <v>0.12190500841996244</v>
      </c>
      <c r="BJ116" s="10">
        <f>1-VLOOKUP(BJ$3,$AV$5:$AY$17,2)*EXP(-1/(IF('Leak rate'!$B$4="sour",VLOOKUP(BJ$3,$AV$5:$AY$17,4),VLOOKUP(BJ$3,$AV$5:$AY$17,3)))*$BA116)</f>
        <v>0.12190500841996244</v>
      </c>
      <c r="BK116" s="10">
        <f>1-VLOOKUP(BK$3,$AV$5:$AY$17,2)*EXP(-1/(IF('Leak rate'!$B$4="sour",VLOOKUP(BK$3,$AV$5:$AY$17,4),VLOOKUP(BK$3,$AV$5:$AY$17,3)))*$BA116)</f>
        <v>0.12981577410987277</v>
      </c>
      <c r="BL116" s="10">
        <f>1-VLOOKUP(BL$3,$AV$5:$AY$17,2)*EXP(-1/(IF('Leak rate'!$B$4="sour",VLOOKUP(BL$3,$AV$5:$AY$17,4),VLOOKUP(BL$3,$AV$5:$AY$17,3)))*$BA116)</f>
        <v>0.12190500841996244</v>
      </c>
      <c r="BM116" s="10">
        <f>1-VLOOKUP(BM$3,$AV$5:$AY$17,2)*EXP(-1/(IF('Leak rate'!$B$4="sour",VLOOKUP(BM$3,$AV$5:$AY$17,4),VLOOKUP(BM$3,$AV$5:$AY$17,3)))*$BA116)</f>
        <v>0.12981577410987277</v>
      </c>
      <c r="BN116" s="10">
        <f>1-VLOOKUP(BN$3,$AV$5:$AY$17,2)*EXP(-1/(IF('Leak rate'!$B$4="sour",VLOOKUP(BN$3,$AV$5:$AY$17,4),VLOOKUP(BN$3,$AV$5:$AY$17,3)))*$BA116)</f>
        <v>0.48058408331447311</v>
      </c>
      <c r="BO116" s="10"/>
      <c r="BP116" s="10">
        <f t="shared" si="62"/>
        <v>0.22894918576205381</v>
      </c>
      <c r="BQ116" s="10">
        <f t="shared" si="63"/>
        <v>1</v>
      </c>
      <c r="BR116" s="10">
        <f t="shared" si="64"/>
        <v>0.59950393451147521</v>
      </c>
      <c r="BS116" s="10">
        <f t="shared" si="65"/>
        <v>0.23589558949392719</v>
      </c>
      <c r="BT116" s="10">
        <f t="shared" si="66"/>
        <v>0.60311200717353408</v>
      </c>
      <c r="BU116" s="10"/>
      <c r="BV116" s="10">
        <f t="shared" si="67"/>
        <v>0.73513101104934164</v>
      </c>
      <c r="BW116" s="10">
        <f t="shared" si="72"/>
        <v>2.8856554663517775E-3</v>
      </c>
    </row>
    <row r="117" spans="8:75" x14ac:dyDescent="0.35">
      <c r="H117">
        <f t="shared" si="68"/>
        <v>113</v>
      </c>
      <c r="I117" s="10">
        <f>1-VLOOKUP(I$3,$B$5:$E$17,2)*EXP(-1/(IF('Leak rate'!$B$4="sour",VLOOKUP(I$3,$B$5:$E$17,4),VLOOKUP(I$3,$B$5:$E$17,3)))*$H117)</f>
        <v>0.10774249054410046</v>
      </c>
      <c r="J117" s="10">
        <f>1-VLOOKUP(J$3,$B$5:$E$17,2)*EXP(-1/(IF('Leak rate'!$B$4="sour",VLOOKUP(J$3,$B$5:$E$17,4),VLOOKUP(J$3,$B$5:$E$17,3)))*$H117)</f>
        <v>0.10774249054410046</v>
      </c>
      <c r="K117" s="10">
        <f>IF('Leak rate'!$B$6="yes",1,1-VLOOKUP(K$3,$B$5:$E$17,2)*EXP(-1/(IF('Leak rate'!$B$4="sour",VLOOKUP(K$3,$B$5:$E$17,4),VLOOKUP(K$3,$B$5:$E$17,3)))*$H117))</f>
        <v>1</v>
      </c>
      <c r="L117" s="10">
        <f>IF('Leak rate'!$B$6="yes",1,1-VLOOKUP(L$3,$B$5:$E$17,2)*EXP(-1/(IF('Leak rate'!$B$4="sour",VLOOKUP(L$3,$B$5:$E$17,4),VLOOKUP(L$3,$B$5:$E$17,3)))*$H117))</f>
        <v>1</v>
      </c>
      <c r="M117" s="10">
        <f>IF('Leak rate'!$B$6="yes",1,1-VLOOKUP(M$3,$B$5:$E$17,2)*EXP(-1/(IF('Leak rate'!$B$4="sour",VLOOKUP(M$3,$B$5:$E$17,4),VLOOKUP(M$3,$B$5:$E$17,3)))*$H117))</f>
        <v>1</v>
      </c>
      <c r="N117" s="10">
        <f>1-VLOOKUP(N$3,$B$5:$E$17,2)*EXP(-1/(IF('Leak rate'!$B$4="sour",VLOOKUP(N$3,$B$5:$E$17,4),VLOOKUP(N$3,$B$5:$E$17,3)))*$H117)</f>
        <v>0.10774249054410046</v>
      </c>
      <c r="O117" s="10">
        <f>1-VLOOKUP(O$3,$B$5:$E$17,2)*EXP(-1/(IF('Leak rate'!$B$4="sour",VLOOKUP(O$3,$B$5:$E$17,4),VLOOKUP(O$3,$B$5:$E$17,3)))*$H117)</f>
        <v>0.43732345471003498</v>
      </c>
      <c r="P117" s="10">
        <f>1-VLOOKUP(P$3,$B$5:$E$17,2)*EXP(-1/(IF('Leak rate'!$B$4="sour",VLOOKUP(P$3,$B$5:$E$17,4),VLOOKUP(P$3,$B$5:$E$17,3)))*$H117)</f>
        <v>0.10774249054410046</v>
      </c>
      <c r="Q117" s="10">
        <f>1-VLOOKUP(Q$3,$B$5:$E$17,2)*EXP(-1/(IF('Leak rate'!$B$4="sour",VLOOKUP(Q$3,$B$5:$E$17,4),VLOOKUP(Q$3,$B$5:$E$17,3)))*$H117)</f>
        <v>0.10774249054410046</v>
      </c>
      <c r="R117" s="10">
        <f>1-VLOOKUP(R$3,$B$5:$E$17,2)*EXP(-1/(IF('Leak rate'!$B$4="sour",VLOOKUP(R$3,$B$5:$E$17,4),VLOOKUP(R$3,$B$5:$E$17,3)))*$H117)</f>
        <v>0.11578084648514464</v>
      </c>
      <c r="S117" s="10">
        <f>IF('Leak rate'!B$5="no",1,1-VLOOKUP(S$3,$B$5:$E$17,2)*EXP(-1/(IF('Leak rate'!$B$4="sour",VLOOKUP(S$3,$B$5:$E$17,4),VLOOKUP(S$3,$B$5:$E$17,3)))*$H117))</f>
        <v>0.10774249054410046</v>
      </c>
      <c r="T117" s="10">
        <f>1-VLOOKUP(T$3,$B$5:$E$17,2)*EXP(-1/(IF('Leak rate'!$B$4="sour",VLOOKUP(T$3,$B$5:$E$17,4),VLOOKUP(T$3,$B$5:$E$17,3)))*$H117)</f>
        <v>0.11578084648514464</v>
      </c>
      <c r="U117" s="10">
        <f>1-VLOOKUP(U$3,$B$5:$E$17,2)*EXP(-1/(IF('Leak rate'!$B$4="sour",VLOOKUP(U$3,$B$5:$E$17,4),VLOOKUP(U$3,$B$5:$E$17,3)))*$H117)</f>
        <v>0.43732345471003498</v>
      </c>
      <c r="V117" s="10"/>
      <c r="W117" s="10">
        <f t="shared" si="56"/>
        <v>0.20387653681955531</v>
      </c>
      <c r="X117" s="10">
        <f t="shared" si="57"/>
        <v>1</v>
      </c>
      <c r="Y117" s="10">
        <f t="shared" si="58"/>
        <v>0.55204000011334475</v>
      </c>
      <c r="Z117" s="10">
        <f t="shared" si="59"/>
        <v>0.21104882027163141</v>
      </c>
      <c r="AA117" s="10">
        <f t="shared" si="60"/>
        <v>0.55607567578799921</v>
      </c>
      <c r="AB117" s="10"/>
      <c r="AC117" s="10">
        <f t="shared" si="61"/>
        <v>0.68522248693795751</v>
      </c>
      <c r="AD117" s="10">
        <f t="shared" si="69"/>
        <v>3.3969085376024388E-3</v>
      </c>
      <c r="AE117" s="10"/>
      <c r="AF117">
        <f t="shared" si="70"/>
        <v>113</v>
      </c>
      <c r="AG117" s="10">
        <f t="shared" si="73"/>
        <v>0.89225750945589954</v>
      </c>
      <c r="AH117" s="10">
        <f t="shared" si="74"/>
        <v>0.89225750945589954</v>
      </c>
      <c r="AI117" s="10">
        <f t="shared" si="75"/>
        <v>0</v>
      </c>
      <c r="AJ117" s="10">
        <f t="shared" si="76"/>
        <v>0</v>
      </c>
      <c r="AK117" s="10">
        <f t="shared" si="77"/>
        <v>0</v>
      </c>
      <c r="AL117" s="10">
        <f t="shared" si="78"/>
        <v>0.89225750945589954</v>
      </c>
      <c r="AM117" s="10">
        <f t="shared" si="79"/>
        <v>0.56267654528996502</v>
      </c>
      <c r="AN117" s="10">
        <f t="shared" si="80"/>
        <v>0.89225750945589954</v>
      </c>
      <c r="AO117" s="10">
        <f t="shared" si="81"/>
        <v>0.89225750945589954</v>
      </c>
      <c r="AP117" s="10">
        <f t="shared" si="82"/>
        <v>0.88421915351485536</v>
      </c>
      <c r="AQ117" s="10">
        <f t="shared" si="83"/>
        <v>0.89225750945589954</v>
      </c>
      <c r="AR117" s="10">
        <f t="shared" si="84"/>
        <v>0.88421915351485536</v>
      </c>
      <c r="AS117" s="10">
        <f t="shared" si="85"/>
        <v>0.56267654528996502</v>
      </c>
      <c r="BA117">
        <f t="shared" si="71"/>
        <v>113</v>
      </c>
      <c r="BB117" s="10">
        <f>1-VLOOKUP(BB$3,$AV$5:$AY$17,2)*EXP(-1/(IF('Leak rate'!$B$4="sour",VLOOKUP(BB$3,$AV$5:$AY$17,4),VLOOKUP(BB$3,$AV$5:$AY$17,3)))*$BA117)</f>
        <v>0.12278266451035924</v>
      </c>
      <c r="BC117" s="10">
        <f>1-VLOOKUP(BC$3,$AV$5:$AY$17,2)*EXP(-1/(IF('Leak rate'!$B$4="sour",VLOOKUP(BC$3,$AV$5:$AY$17,4),VLOOKUP(BC$3,$AV$5:$AY$17,3)))*$BA117)</f>
        <v>0.12278266451035924</v>
      </c>
      <c r="BD117" s="10">
        <f>1-VLOOKUP(BD$3,$AV$5:$AY$17,2)*EXP(-1/(IF('Leak rate'!$B$4="sour",VLOOKUP(BD$3,$AV$5:$AY$17,4),VLOOKUP(BD$3,$AV$5:$AY$17,3)))*$BA117)</f>
        <v>1</v>
      </c>
      <c r="BE117" s="10">
        <f>1-VLOOKUP(BE$3,$AV$5:$AY$17,2)*EXP(-1/(IF('Leak rate'!$B$4="sour",VLOOKUP(BE$3,$AV$5:$AY$17,4),VLOOKUP(BE$3,$AV$5:$AY$17,3)))*$BA117)</f>
        <v>1</v>
      </c>
      <c r="BF117" s="10">
        <f>1-VLOOKUP(BF$3,$AV$5:$AY$17,2)*EXP(-1/(IF('Leak rate'!$B$4="sour",VLOOKUP(BF$3,$AV$5:$AY$17,4),VLOOKUP(BF$3,$AV$5:$AY$17,3)))*$BA117)</f>
        <v>1</v>
      </c>
      <c r="BG117" s="10">
        <f>1-VLOOKUP(BG$3,$AV$5:$AY$17,2)*EXP(-1/(IF('Leak rate'!$B$4="sour",VLOOKUP(BG$3,$AV$5:$AY$17,4),VLOOKUP(BG$3,$AV$5:$AY$17,3)))*$BA117)</f>
        <v>0.12278266451035924</v>
      </c>
      <c r="BH117" s="10">
        <f>1-VLOOKUP(BH$3,$AV$5:$AY$17,2)*EXP(-1/(IF('Leak rate'!$B$4="sour",VLOOKUP(BH$3,$AV$5:$AY$17,4),VLOOKUP(BH$3,$AV$5:$AY$17,3)))*$BA117)</f>
        <v>0.48317468100659411</v>
      </c>
      <c r="BI117" s="10">
        <f>1-VLOOKUP(BI$3,$AV$5:$AY$17,2)*EXP(-1/(IF('Leak rate'!$B$4="sour",VLOOKUP(BI$3,$AV$5:$AY$17,4),VLOOKUP(BI$3,$AV$5:$AY$17,3)))*$BA117)</f>
        <v>0.12278266451035924</v>
      </c>
      <c r="BJ117" s="10">
        <f>1-VLOOKUP(BJ$3,$AV$5:$AY$17,2)*EXP(-1/(IF('Leak rate'!$B$4="sour",VLOOKUP(BJ$3,$AV$5:$AY$17,4),VLOOKUP(BJ$3,$AV$5:$AY$17,3)))*$BA117)</f>
        <v>0.12278266451035924</v>
      </c>
      <c r="BK117" s="10">
        <f>1-VLOOKUP(BK$3,$AV$5:$AY$17,2)*EXP(-1/(IF('Leak rate'!$B$4="sour",VLOOKUP(BK$3,$AV$5:$AY$17,4),VLOOKUP(BK$3,$AV$5:$AY$17,3)))*$BA117)</f>
        <v>0.13068552338864436</v>
      </c>
      <c r="BL117" s="10">
        <f>1-VLOOKUP(BL$3,$AV$5:$AY$17,2)*EXP(-1/(IF('Leak rate'!$B$4="sour",VLOOKUP(BL$3,$AV$5:$AY$17,4),VLOOKUP(BL$3,$AV$5:$AY$17,3)))*$BA117)</f>
        <v>0.12278266451035924</v>
      </c>
      <c r="BM117" s="10">
        <f>1-VLOOKUP(BM$3,$AV$5:$AY$17,2)*EXP(-1/(IF('Leak rate'!$B$4="sour",VLOOKUP(BM$3,$AV$5:$AY$17,4),VLOOKUP(BM$3,$AV$5:$AY$17,3)))*$BA117)</f>
        <v>0.13068552338864436</v>
      </c>
      <c r="BN117" s="10">
        <f>1-VLOOKUP(BN$3,$AV$5:$AY$17,2)*EXP(-1/(IF('Leak rate'!$B$4="sour",VLOOKUP(BN$3,$AV$5:$AY$17,4),VLOOKUP(BN$3,$AV$5:$AY$17,3)))*$BA117)</f>
        <v>0.48317468100659411</v>
      </c>
      <c r="BO117" s="10"/>
      <c r="BP117" s="10">
        <f t="shared" si="62"/>
        <v>0.23048974631645502</v>
      </c>
      <c r="BQ117" s="10">
        <f t="shared" si="63"/>
        <v>1</v>
      </c>
      <c r="BR117" s="10">
        <f t="shared" si="64"/>
        <v>0.60229761767130519</v>
      </c>
      <c r="BS117" s="10">
        <f t="shared" si="65"/>
        <v>0.23742227112441494</v>
      </c>
      <c r="BT117" s="10">
        <f t="shared" si="66"/>
        <v>0.6058805220166088</v>
      </c>
      <c r="BU117" s="10"/>
      <c r="BV117" s="10">
        <f t="shared" si="67"/>
        <v>0.73798708230588406</v>
      </c>
      <c r="BW117" s="10">
        <f t="shared" si="72"/>
        <v>2.856071256542414E-3</v>
      </c>
    </row>
    <row r="118" spans="8:75" x14ac:dyDescent="0.35">
      <c r="H118">
        <f t="shared" si="68"/>
        <v>114</v>
      </c>
      <c r="I118" s="10">
        <f>1-VLOOKUP(I$3,$B$5:$E$17,2)*EXP(-1/(IF('Leak rate'!$B$4="sour",VLOOKUP(I$3,$B$5:$E$17,4),VLOOKUP(I$3,$B$5:$E$17,3)))*$H118)</f>
        <v>0.10863430207347413</v>
      </c>
      <c r="J118" s="10">
        <f>1-VLOOKUP(J$3,$B$5:$E$17,2)*EXP(-1/(IF('Leak rate'!$B$4="sour",VLOOKUP(J$3,$B$5:$E$17,4),VLOOKUP(J$3,$B$5:$E$17,3)))*$H118)</f>
        <v>0.10863430207347413</v>
      </c>
      <c r="K118" s="10">
        <f>IF('Leak rate'!$B$6="yes",1,1-VLOOKUP(K$3,$B$5:$E$17,2)*EXP(-1/(IF('Leak rate'!$B$4="sour",VLOOKUP(K$3,$B$5:$E$17,4),VLOOKUP(K$3,$B$5:$E$17,3)))*$H118))</f>
        <v>1</v>
      </c>
      <c r="L118" s="10">
        <f>IF('Leak rate'!$B$6="yes",1,1-VLOOKUP(L$3,$B$5:$E$17,2)*EXP(-1/(IF('Leak rate'!$B$4="sour",VLOOKUP(L$3,$B$5:$E$17,4),VLOOKUP(L$3,$B$5:$E$17,3)))*$H118))</f>
        <v>1</v>
      </c>
      <c r="M118" s="10">
        <f>IF('Leak rate'!$B$6="yes",1,1-VLOOKUP(M$3,$B$5:$E$17,2)*EXP(-1/(IF('Leak rate'!$B$4="sour",VLOOKUP(M$3,$B$5:$E$17,4),VLOOKUP(M$3,$B$5:$E$17,3)))*$H118))</f>
        <v>1</v>
      </c>
      <c r="N118" s="10">
        <f>1-VLOOKUP(N$3,$B$5:$E$17,2)*EXP(-1/(IF('Leak rate'!$B$4="sour",VLOOKUP(N$3,$B$5:$E$17,4),VLOOKUP(N$3,$B$5:$E$17,3)))*$H118)</f>
        <v>0.10863430207347413</v>
      </c>
      <c r="O118" s="10">
        <f>1-VLOOKUP(O$3,$B$5:$E$17,2)*EXP(-1/(IF('Leak rate'!$B$4="sour",VLOOKUP(O$3,$B$5:$E$17,4),VLOOKUP(O$3,$B$5:$E$17,3)))*$H118)</f>
        <v>0.44012981568745824</v>
      </c>
      <c r="P118" s="10">
        <f>1-VLOOKUP(P$3,$B$5:$E$17,2)*EXP(-1/(IF('Leak rate'!$B$4="sour",VLOOKUP(P$3,$B$5:$E$17,4),VLOOKUP(P$3,$B$5:$E$17,3)))*$H118)</f>
        <v>0.10863430207347413</v>
      </c>
      <c r="Q118" s="10">
        <f>1-VLOOKUP(Q$3,$B$5:$E$17,2)*EXP(-1/(IF('Leak rate'!$B$4="sour",VLOOKUP(Q$3,$B$5:$E$17,4),VLOOKUP(Q$3,$B$5:$E$17,3)))*$H118)</f>
        <v>0.10863430207347413</v>
      </c>
      <c r="R118" s="10">
        <f>1-VLOOKUP(R$3,$B$5:$E$17,2)*EXP(-1/(IF('Leak rate'!$B$4="sour",VLOOKUP(R$3,$B$5:$E$17,4),VLOOKUP(R$3,$B$5:$E$17,3)))*$H118)</f>
        <v>0.11666462367641584</v>
      </c>
      <c r="S118" s="10">
        <f>IF('Leak rate'!B$5="no",1,1-VLOOKUP(S$3,$B$5:$E$17,2)*EXP(-1/(IF('Leak rate'!$B$4="sour",VLOOKUP(S$3,$B$5:$E$17,4),VLOOKUP(S$3,$B$5:$E$17,3)))*$H118))</f>
        <v>0.10863430207347413</v>
      </c>
      <c r="T118" s="10">
        <f>1-VLOOKUP(T$3,$B$5:$E$17,2)*EXP(-1/(IF('Leak rate'!$B$4="sour",VLOOKUP(T$3,$B$5:$E$17,4),VLOOKUP(T$3,$B$5:$E$17,3)))*$H118)</f>
        <v>0.11666462367641584</v>
      </c>
      <c r="U118" s="10">
        <f>1-VLOOKUP(U$3,$B$5:$E$17,2)*EXP(-1/(IF('Leak rate'!$B$4="sour",VLOOKUP(U$3,$B$5:$E$17,4),VLOOKUP(U$3,$B$5:$E$17,3)))*$H118)</f>
        <v>0.44012981568745824</v>
      </c>
      <c r="V118" s="10"/>
      <c r="W118" s="10">
        <f t="shared" si="56"/>
        <v>0.20546719255995749</v>
      </c>
      <c r="X118" s="10">
        <f t="shared" si="57"/>
        <v>1</v>
      </c>
      <c r="Y118" s="10">
        <f t="shared" si="58"/>
        <v>0.55516477065618208</v>
      </c>
      <c r="Z118" s="10">
        <f t="shared" si="59"/>
        <v>0.21262514578013803</v>
      </c>
      <c r="AA118" s="10">
        <f t="shared" si="60"/>
        <v>0.55917229524486523</v>
      </c>
      <c r="AB118" s="10"/>
      <c r="AC118" s="10">
        <f t="shared" si="61"/>
        <v>0.68858529008580138</v>
      </c>
      <c r="AD118" s="10">
        <f t="shared" si="69"/>
        <v>3.3628031478438736E-3</v>
      </c>
      <c r="AE118" s="10"/>
      <c r="AF118">
        <f t="shared" si="70"/>
        <v>114</v>
      </c>
      <c r="AG118" s="10">
        <f t="shared" si="73"/>
        <v>0.89136569792652587</v>
      </c>
      <c r="AH118" s="10">
        <f t="shared" si="74"/>
        <v>0.89136569792652587</v>
      </c>
      <c r="AI118" s="10">
        <f t="shared" si="75"/>
        <v>0</v>
      </c>
      <c r="AJ118" s="10">
        <f t="shared" si="76"/>
        <v>0</v>
      </c>
      <c r="AK118" s="10">
        <f t="shared" si="77"/>
        <v>0</v>
      </c>
      <c r="AL118" s="10">
        <f t="shared" si="78"/>
        <v>0.89136569792652587</v>
      </c>
      <c r="AM118" s="10">
        <f t="shared" si="79"/>
        <v>0.55987018431254176</v>
      </c>
      <c r="AN118" s="10">
        <f t="shared" si="80"/>
        <v>0.89136569792652587</v>
      </c>
      <c r="AO118" s="10">
        <f t="shared" si="81"/>
        <v>0.89136569792652587</v>
      </c>
      <c r="AP118" s="10">
        <f t="shared" si="82"/>
        <v>0.88333537632358416</v>
      </c>
      <c r="AQ118" s="10">
        <f t="shared" si="83"/>
        <v>0.89136569792652587</v>
      </c>
      <c r="AR118" s="10">
        <f t="shared" si="84"/>
        <v>0.88333537632358416</v>
      </c>
      <c r="AS118" s="10">
        <f t="shared" si="85"/>
        <v>0.55987018431254176</v>
      </c>
      <c r="BA118">
        <f t="shared" si="71"/>
        <v>114</v>
      </c>
      <c r="BB118" s="10">
        <f>1-VLOOKUP(BB$3,$AV$5:$AY$17,2)*EXP(-1/(IF('Leak rate'!$B$4="sour",VLOOKUP(BB$3,$AV$5:$AY$17,4),VLOOKUP(BB$3,$AV$5:$AY$17,3)))*$BA118)</f>
        <v>0.12365944338334756</v>
      </c>
      <c r="BC118" s="10">
        <f>1-VLOOKUP(BC$3,$AV$5:$AY$17,2)*EXP(-1/(IF('Leak rate'!$B$4="sour",VLOOKUP(BC$3,$AV$5:$AY$17,4),VLOOKUP(BC$3,$AV$5:$AY$17,3)))*$BA118)</f>
        <v>0.12365944338334756</v>
      </c>
      <c r="BD118" s="10">
        <f>1-VLOOKUP(BD$3,$AV$5:$AY$17,2)*EXP(-1/(IF('Leak rate'!$B$4="sour",VLOOKUP(BD$3,$AV$5:$AY$17,4),VLOOKUP(BD$3,$AV$5:$AY$17,3)))*$BA118)</f>
        <v>1</v>
      </c>
      <c r="BE118" s="10">
        <f>1-VLOOKUP(BE$3,$AV$5:$AY$17,2)*EXP(-1/(IF('Leak rate'!$B$4="sour",VLOOKUP(BE$3,$AV$5:$AY$17,4),VLOOKUP(BE$3,$AV$5:$AY$17,3)))*$BA118)</f>
        <v>1</v>
      </c>
      <c r="BF118" s="10">
        <f>1-VLOOKUP(BF$3,$AV$5:$AY$17,2)*EXP(-1/(IF('Leak rate'!$B$4="sour",VLOOKUP(BF$3,$AV$5:$AY$17,4),VLOOKUP(BF$3,$AV$5:$AY$17,3)))*$BA118)</f>
        <v>1</v>
      </c>
      <c r="BG118" s="10">
        <f>1-VLOOKUP(BG$3,$AV$5:$AY$17,2)*EXP(-1/(IF('Leak rate'!$B$4="sour",VLOOKUP(BG$3,$AV$5:$AY$17,4),VLOOKUP(BG$3,$AV$5:$AY$17,3)))*$BA118)</f>
        <v>0.12365944338334756</v>
      </c>
      <c r="BH118" s="10">
        <f>1-VLOOKUP(BH$3,$AV$5:$AY$17,2)*EXP(-1/(IF('Leak rate'!$B$4="sour",VLOOKUP(BH$3,$AV$5:$AY$17,4),VLOOKUP(BH$3,$AV$5:$AY$17,3)))*$BA118)</f>
        <v>0.48575235803882233</v>
      </c>
      <c r="BI118" s="10">
        <f>1-VLOOKUP(BI$3,$AV$5:$AY$17,2)*EXP(-1/(IF('Leak rate'!$B$4="sour",VLOOKUP(BI$3,$AV$5:$AY$17,4),VLOOKUP(BI$3,$AV$5:$AY$17,3)))*$BA118)</f>
        <v>0.12365944338334756</v>
      </c>
      <c r="BJ118" s="10">
        <f>1-VLOOKUP(BJ$3,$AV$5:$AY$17,2)*EXP(-1/(IF('Leak rate'!$B$4="sour",VLOOKUP(BJ$3,$AV$5:$AY$17,4),VLOOKUP(BJ$3,$AV$5:$AY$17,3)))*$BA118)</f>
        <v>0.12365944338334756</v>
      </c>
      <c r="BK118" s="10">
        <f>1-VLOOKUP(BK$3,$AV$5:$AY$17,2)*EXP(-1/(IF('Leak rate'!$B$4="sour",VLOOKUP(BK$3,$AV$5:$AY$17,4),VLOOKUP(BK$3,$AV$5:$AY$17,3)))*$BA118)</f>
        <v>0.13155440335286694</v>
      </c>
      <c r="BL118" s="10">
        <f>1-VLOOKUP(BL$3,$AV$5:$AY$17,2)*EXP(-1/(IF('Leak rate'!$B$4="sour",VLOOKUP(BL$3,$AV$5:$AY$17,4),VLOOKUP(BL$3,$AV$5:$AY$17,3)))*$BA118)</f>
        <v>0.12365944338334756</v>
      </c>
      <c r="BM118" s="10">
        <f>1-VLOOKUP(BM$3,$AV$5:$AY$17,2)*EXP(-1/(IF('Leak rate'!$B$4="sour",VLOOKUP(BM$3,$AV$5:$AY$17,4),VLOOKUP(BM$3,$AV$5:$AY$17,3)))*$BA118)</f>
        <v>0.13155440335286694</v>
      </c>
      <c r="BN118" s="10">
        <f>1-VLOOKUP(BN$3,$AV$5:$AY$17,2)*EXP(-1/(IF('Leak rate'!$B$4="sour",VLOOKUP(BN$3,$AV$5:$AY$17,4),VLOOKUP(BN$3,$AV$5:$AY$17,3)))*$BA118)</f>
        <v>0.48575235803882233</v>
      </c>
      <c r="BO118" s="10"/>
      <c r="BP118" s="10">
        <f t="shared" si="62"/>
        <v>0.23202722882881577</v>
      </c>
      <c r="BQ118" s="10">
        <f t="shared" si="63"/>
        <v>1</v>
      </c>
      <c r="BR118" s="10">
        <f t="shared" si="64"/>
        <v>0.6050718133348274</v>
      </c>
      <c r="BS118" s="10">
        <f t="shared" si="65"/>
        <v>0.23894590244297054</v>
      </c>
      <c r="BT118" s="10">
        <f t="shared" si="66"/>
        <v>0.60862972492640555</v>
      </c>
      <c r="BU118" s="10"/>
      <c r="BV118" s="10">
        <f t="shared" si="67"/>
        <v>0.74081383842854598</v>
      </c>
      <c r="BW118" s="10">
        <f t="shared" si="72"/>
        <v>2.826756122661922E-3</v>
      </c>
    </row>
    <row r="119" spans="8:75" x14ac:dyDescent="0.35">
      <c r="H119">
        <f t="shared" si="68"/>
        <v>115</v>
      </c>
      <c r="I119" s="10">
        <f>1-VLOOKUP(I$3,$B$5:$E$17,2)*EXP(-1/(IF('Leak rate'!$B$4="sour",VLOOKUP(I$3,$B$5:$E$17,4),VLOOKUP(I$3,$B$5:$E$17,3)))*$H119)</f>
        <v>0.1095252222370755</v>
      </c>
      <c r="J119" s="10">
        <f>1-VLOOKUP(J$3,$B$5:$E$17,2)*EXP(-1/(IF('Leak rate'!$B$4="sour",VLOOKUP(J$3,$B$5:$E$17,4),VLOOKUP(J$3,$B$5:$E$17,3)))*$H119)</f>
        <v>0.1095252222370755</v>
      </c>
      <c r="K119" s="10">
        <f>IF('Leak rate'!$B$6="yes",1,1-VLOOKUP(K$3,$B$5:$E$17,2)*EXP(-1/(IF('Leak rate'!$B$4="sour",VLOOKUP(K$3,$B$5:$E$17,4),VLOOKUP(K$3,$B$5:$E$17,3)))*$H119))</f>
        <v>1</v>
      </c>
      <c r="L119" s="10">
        <f>IF('Leak rate'!$B$6="yes",1,1-VLOOKUP(L$3,$B$5:$E$17,2)*EXP(-1/(IF('Leak rate'!$B$4="sour",VLOOKUP(L$3,$B$5:$E$17,4),VLOOKUP(L$3,$B$5:$E$17,3)))*$H119))</f>
        <v>1</v>
      </c>
      <c r="M119" s="10">
        <f>IF('Leak rate'!$B$6="yes",1,1-VLOOKUP(M$3,$B$5:$E$17,2)*EXP(-1/(IF('Leak rate'!$B$4="sour",VLOOKUP(M$3,$B$5:$E$17,4),VLOOKUP(M$3,$B$5:$E$17,3)))*$H119))</f>
        <v>1</v>
      </c>
      <c r="N119" s="10">
        <f>1-VLOOKUP(N$3,$B$5:$E$17,2)*EXP(-1/(IF('Leak rate'!$B$4="sour",VLOOKUP(N$3,$B$5:$E$17,4),VLOOKUP(N$3,$B$5:$E$17,3)))*$H119)</f>
        <v>0.1095252222370755</v>
      </c>
      <c r="O119" s="10">
        <f>1-VLOOKUP(O$3,$B$5:$E$17,2)*EXP(-1/(IF('Leak rate'!$B$4="sour",VLOOKUP(O$3,$B$5:$E$17,4),VLOOKUP(O$3,$B$5:$E$17,3)))*$H119)</f>
        <v>0.44292217988111382</v>
      </c>
      <c r="P119" s="10">
        <f>1-VLOOKUP(P$3,$B$5:$E$17,2)*EXP(-1/(IF('Leak rate'!$B$4="sour",VLOOKUP(P$3,$B$5:$E$17,4),VLOOKUP(P$3,$B$5:$E$17,3)))*$H119)</f>
        <v>0.1095252222370755</v>
      </c>
      <c r="Q119" s="10">
        <f>1-VLOOKUP(Q$3,$B$5:$E$17,2)*EXP(-1/(IF('Leak rate'!$B$4="sour",VLOOKUP(Q$3,$B$5:$E$17,4),VLOOKUP(Q$3,$B$5:$E$17,3)))*$H119)</f>
        <v>0.1095252222370755</v>
      </c>
      <c r="R119" s="10">
        <f>1-VLOOKUP(R$3,$B$5:$E$17,2)*EXP(-1/(IF('Leak rate'!$B$4="sour",VLOOKUP(R$3,$B$5:$E$17,4),VLOOKUP(R$3,$B$5:$E$17,3)))*$H119)</f>
        <v>0.11754751753223702</v>
      </c>
      <c r="S119" s="10">
        <f>IF('Leak rate'!B$5="no",1,1-VLOOKUP(S$3,$B$5:$E$17,2)*EXP(-1/(IF('Leak rate'!$B$4="sour",VLOOKUP(S$3,$B$5:$E$17,4),VLOOKUP(S$3,$B$5:$E$17,3)))*$H119))</f>
        <v>0.1095252222370755</v>
      </c>
      <c r="T119" s="10">
        <f>1-VLOOKUP(T$3,$B$5:$E$17,2)*EXP(-1/(IF('Leak rate'!$B$4="sour",VLOOKUP(T$3,$B$5:$E$17,4),VLOOKUP(T$3,$B$5:$E$17,3)))*$H119)</f>
        <v>0.11754751753223702</v>
      </c>
      <c r="U119" s="10">
        <f>1-VLOOKUP(U$3,$B$5:$E$17,2)*EXP(-1/(IF('Leak rate'!$B$4="sour",VLOOKUP(U$3,$B$5:$E$17,4),VLOOKUP(U$3,$B$5:$E$17,3)))*$H119)</f>
        <v>0.44292217988111382</v>
      </c>
      <c r="V119" s="10"/>
      <c r="W119" s="10">
        <f t="shared" si="56"/>
        <v>0.20705467016807022</v>
      </c>
      <c r="X119" s="10">
        <f t="shared" si="57"/>
        <v>1</v>
      </c>
      <c r="Y119" s="10">
        <f t="shared" si="58"/>
        <v>0.55826774418377734</v>
      </c>
      <c r="Z119" s="10">
        <f t="shared" si="59"/>
        <v>0.21419832178817777</v>
      </c>
      <c r="AA119" s="10">
        <f t="shared" si="60"/>
        <v>0.5622473140559956</v>
      </c>
      <c r="AB119" s="10"/>
      <c r="AC119" s="10">
        <f t="shared" si="61"/>
        <v>0.69191428166676694</v>
      </c>
      <c r="AD119" s="10">
        <f t="shared" si="69"/>
        <v>3.3289915809655568E-3</v>
      </c>
      <c r="AE119" s="10"/>
      <c r="AF119">
        <f t="shared" si="70"/>
        <v>115</v>
      </c>
      <c r="AG119" s="10">
        <f t="shared" si="73"/>
        <v>0.8904747777629245</v>
      </c>
      <c r="AH119" s="10">
        <f t="shared" si="74"/>
        <v>0.8904747777629245</v>
      </c>
      <c r="AI119" s="10">
        <f t="shared" si="75"/>
        <v>0</v>
      </c>
      <c r="AJ119" s="10">
        <f t="shared" si="76"/>
        <v>0</v>
      </c>
      <c r="AK119" s="10">
        <f t="shared" si="77"/>
        <v>0</v>
      </c>
      <c r="AL119" s="10">
        <f t="shared" si="78"/>
        <v>0.8904747777629245</v>
      </c>
      <c r="AM119" s="10">
        <f t="shared" si="79"/>
        <v>0.55707782011888618</v>
      </c>
      <c r="AN119" s="10">
        <f t="shared" si="80"/>
        <v>0.8904747777629245</v>
      </c>
      <c r="AO119" s="10">
        <f t="shared" si="81"/>
        <v>0.8904747777629245</v>
      </c>
      <c r="AP119" s="10">
        <f t="shared" si="82"/>
        <v>0.88245248246776298</v>
      </c>
      <c r="AQ119" s="10">
        <f t="shared" si="83"/>
        <v>0.8904747777629245</v>
      </c>
      <c r="AR119" s="10">
        <f t="shared" si="84"/>
        <v>0.88245248246776298</v>
      </c>
      <c r="AS119" s="10">
        <f t="shared" si="85"/>
        <v>0.55707782011888618</v>
      </c>
      <c r="BA119">
        <f t="shared" si="71"/>
        <v>115</v>
      </c>
      <c r="BB119" s="10">
        <f>1-VLOOKUP(BB$3,$AV$5:$AY$17,2)*EXP(-1/(IF('Leak rate'!$B$4="sour",VLOOKUP(BB$3,$AV$5:$AY$17,4),VLOOKUP(BB$3,$AV$5:$AY$17,3)))*$BA119)</f>
        <v>0.12453534591570614</v>
      </c>
      <c r="BC119" s="10">
        <f>1-VLOOKUP(BC$3,$AV$5:$AY$17,2)*EXP(-1/(IF('Leak rate'!$B$4="sour",VLOOKUP(BC$3,$AV$5:$AY$17,4),VLOOKUP(BC$3,$AV$5:$AY$17,3)))*$BA119)</f>
        <v>0.12453534591570614</v>
      </c>
      <c r="BD119" s="10">
        <f>1-VLOOKUP(BD$3,$AV$5:$AY$17,2)*EXP(-1/(IF('Leak rate'!$B$4="sour",VLOOKUP(BD$3,$AV$5:$AY$17,4),VLOOKUP(BD$3,$AV$5:$AY$17,3)))*$BA119)</f>
        <v>1</v>
      </c>
      <c r="BE119" s="10">
        <f>1-VLOOKUP(BE$3,$AV$5:$AY$17,2)*EXP(-1/(IF('Leak rate'!$B$4="sour",VLOOKUP(BE$3,$AV$5:$AY$17,4),VLOOKUP(BE$3,$AV$5:$AY$17,3)))*$BA119)</f>
        <v>1</v>
      </c>
      <c r="BF119" s="10">
        <f>1-VLOOKUP(BF$3,$AV$5:$AY$17,2)*EXP(-1/(IF('Leak rate'!$B$4="sour",VLOOKUP(BF$3,$AV$5:$AY$17,4),VLOOKUP(BF$3,$AV$5:$AY$17,3)))*$BA119)</f>
        <v>1</v>
      </c>
      <c r="BG119" s="10">
        <f>1-VLOOKUP(BG$3,$AV$5:$AY$17,2)*EXP(-1/(IF('Leak rate'!$B$4="sour",VLOOKUP(BG$3,$AV$5:$AY$17,4),VLOOKUP(BG$3,$AV$5:$AY$17,3)))*$BA119)</f>
        <v>0.12453534591570614</v>
      </c>
      <c r="BH119" s="10">
        <f>1-VLOOKUP(BH$3,$AV$5:$AY$17,2)*EXP(-1/(IF('Leak rate'!$B$4="sour",VLOOKUP(BH$3,$AV$5:$AY$17,4),VLOOKUP(BH$3,$AV$5:$AY$17,3)))*$BA119)</f>
        <v>0.48831717885321779</v>
      </c>
      <c r="BI119" s="10">
        <f>1-VLOOKUP(BI$3,$AV$5:$AY$17,2)*EXP(-1/(IF('Leak rate'!$B$4="sour",VLOOKUP(BI$3,$AV$5:$AY$17,4),VLOOKUP(BI$3,$AV$5:$AY$17,3)))*$BA119)</f>
        <v>0.12453534591570614</v>
      </c>
      <c r="BJ119" s="10">
        <f>1-VLOOKUP(BJ$3,$AV$5:$AY$17,2)*EXP(-1/(IF('Leak rate'!$B$4="sour",VLOOKUP(BJ$3,$AV$5:$AY$17,4),VLOOKUP(BJ$3,$AV$5:$AY$17,3)))*$BA119)</f>
        <v>0.12453534591570614</v>
      </c>
      <c r="BK119" s="10">
        <f>1-VLOOKUP(BK$3,$AV$5:$AY$17,2)*EXP(-1/(IF('Leak rate'!$B$4="sour",VLOOKUP(BK$3,$AV$5:$AY$17,4),VLOOKUP(BK$3,$AV$5:$AY$17,3)))*$BA119)</f>
        <v>0.13242241487142048</v>
      </c>
      <c r="BL119" s="10">
        <f>1-VLOOKUP(BL$3,$AV$5:$AY$17,2)*EXP(-1/(IF('Leak rate'!$B$4="sour",VLOOKUP(BL$3,$AV$5:$AY$17,4),VLOOKUP(BL$3,$AV$5:$AY$17,3)))*$BA119)</f>
        <v>0.12453534591570614</v>
      </c>
      <c r="BM119" s="10">
        <f>1-VLOOKUP(BM$3,$AV$5:$AY$17,2)*EXP(-1/(IF('Leak rate'!$B$4="sour",VLOOKUP(BM$3,$AV$5:$AY$17,4),VLOOKUP(BM$3,$AV$5:$AY$17,3)))*$BA119)</f>
        <v>0.13242241487142048</v>
      </c>
      <c r="BN119" s="10">
        <f>1-VLOOKUP(BN$3,$AV$5:$AY$17,2)*EXP(-1/(IF('Leak rate'!$B$4="sour",VLOOKUP(BN$3,$AV$5:$AY$17,4),VLOOKUP(BN$3,$AV$5:$AY$17,3)))*$BA119)</f>
        <v>0.48831717885321779</v>
      </c>
      <c r="BO119" s="10"/>
      <c r="BP119" s="10">
        <f t="shared" si="62"/>
        <v>0.23356163944906772</v>
      </c>
      <c r="BQ119" s="10">
        <f t="shared" si="63"/>
        <v>1</v>
      </c>
      <c r="BR119" s="10">
        <f t="shared" si="64"/>
        <v>0.60782665743818431</v>
      </c>
      <c r="BS119" s="10">
        <f t="shared" si="65"/>
        <v>0.24046648954412109</v>
      </c>
      <c r="BT119" s="10">
        <f t="shared" si="66"/>
        <v>0.61135975061441683</v>
      </c>
      <c r="BU119" s="10"/>
      <c r="BV119" s="10">
        <f t="shared" si="67"/>
        <v>0.7436115468273965</v>
      </c>
      <c r="BW119" s="10">
        <f t="shared" si="72"/>
        <v>2.797708398850518E-3</v>
      </c>
    </row>
    <row r="120" spans="8:75" x14ac:dyDescent="0.35">
      <c r="H120">
        <f t="shared" si="68"/>
        <v>116</v>
      </c>
      <c r="I120" s="10">
        <f>1-VLOOKUP(I$3,$B$5:$E$17,2)*EXP(-1/(IF('Leak rate'!$B$4="sour",VLOOKUP(I$3,$B$5:$E$17,4),VLOOKUP(I$3,$B$5:$E$17,3)))*$H120)</f>
        <v>0.1104152519258248</v>
      </c>
      <c r="J120" s="10">
        <f>1-VLOOKUP(J$3,$B$5:$E$17,2)*EXP(-1/(IF('Leak rate'!$B$4="sour",VLOOKUP(J$3,$B$5:$E$17,4),VLOOKUP(J$3,$B$5:$E$17,3)))*$H120)</f>
        <v>0.1104152519258248</v>
      </c>
      <c r="K120" s="10">
        <f>IF('Leak rate'!$B$6="yes",1,1-VLOOKUP(K$3,$B$5:$E$17,2)*EXP(-1/(IF('Leak rate'!$B$4="sour",VLOOKUP(K$3,$B$5:$E$17,4),VLOOKUP(K$3,$B$5:$E$17,3)))*$H120))</f>
        <v>1</v>
      </c>
      <c r="L120" s="10">
        <f>IF('Leak rate'!$B$6="yes",1,1-VLOOKUP(L$3,$B$5:$E$17,2)*EXP(-1/(IF('Leak rate'!$B$4="sour",VLOOKUP(L$3,$B$5:$E$17,4),VLOOKUP(L$3,$B$5:$E$17,3)))*$H120))</f>
        <v>1</v>
      </c>
      <c r="M120" s="10">
        <f>IF('Leak rate'!$B$6="yes",1,1-VLOOKUP(M$3,$B$5:$E$17,2)*EXP(-1/(IF('Leak rate'!$B$4="sour",VLOOKUP(M$3,$B$5:$E$17,4),VLOOKUP(M$3,$B$5:$E$17,3)))*$H120))</f>
        <v>1</v>
      </c>
      <c r="N120" s="10">
        <f>1-VLOOKUP(N$3,$B$5:$E$17,2)*EXP(-1/(IF('Leak rate'!$B$4="sour",VLOOKUP(N$3,$B$5:$E$17,4),VLOOKUP(N$3,$B$5:$E$17,3)))*$H120)</f>
        <v>0.1104152519258248</v>
      </c>
      <c r="O120" s="10">
        <f>1-VLOOKUP(O$3,$B$5:$E$17,2)*EXP(-1/(IF('Leak rate'!$B$4="sour",VLOOKUP(O$3,$B$5:$E$17,4),VLOOKUP(O$3,$B$5:$E$17,3)))*$H120)</f>
        <v>0.44570061710025199</v>
      </c>
      <c r="P120" s="10">
        <f>1-VLOOKUP(P$3,$B$5:$E$17,2)*EXP(-1/(IF('Leak rate'!$B$4="sour",VLOOKUP(P$3,$B$5:$E$17,4),VLOOKUP(P$3,$B$5:$E$17,3)))*$H120)</f>
        <v>0.1104152519258248</v>
      </c>
      <c r="Q120" s="10">
        <f>1-VLOOKUP(Q$3,$B$5:$E$17,2)*EXP(-1/(IF('Leak rate'!$B$4="sour",VLOOKUP(Q$3,$B$5:$E$17,4),VLOOKUP(Q$3,$B$5:$E$17,3)))*$H120)</f>
        <v>0.1104152519258248</v>
      </c>
      <c r="R120" s="10">
        <f>1-VLOOKUP(R$3,$B$5:$E$17,2)*EXP(-1/(IF('Leak rate'!$B$4="sour",VLOOKUP(R$3,$B$5:$E$17,4),VLOOKUP(R$3,$B$5:$E$17,3)))*$H120)</f>
        <v>0.11842952893550207</v>
      </c>
      <c r="S120" s="10">
        <f>IF('Leak rate'!B$5="no",1,1-VLOOKUP(S$3,$B$5:$E$17,2)*EXP(-1/(IF('Leak rate'!$B$4="sour",VLOOKUP(S$3,$B$5:$E$17,4),VLOOKUP(S$3,$B$5:$E$17,3)))*$H120))</f>
        <v>0.1104152519258248</v>
      </c>
      <c r="T120" s="10">
        <f>1-VLOOKUP(T$3,$B$5:$E$17,2)*EXP(-1/(IF('Leak rate'!$B$4="sour",VLOOKUP(T$3,$B$5:$E$17,4),VLOOKUP(T$3,$B$5:$E$17,3)))*$H120)</f>
        <v>0.11842952893550207</v>
      </c>
      <c r="U120" s="10">
        <f>1-VLOOKUP(U$3,$B$5:$E$17,2)*EXP(-1/(IF('Leak rate'!$B$4="sour",VLOOKUP(U$3,$B$5:$E$17,4),VLOOKUP(U$3,$B$5:$E$17,3)))*$H120)</f>
        <v>0.44570061710025199</v>
      </c>
      <c r="V120" s="10"/>
      <c r="W120" s="10">
        <f t="shared" si="56"/>
        <v>0.20863897599380621</v>
      </c>
      <c r="X120" s="10">
        <f t="shared" si="57"/>
        <v>1</v>
      </c>
      <c r="Y120" s="10">
        <f t="shared" si="58"/>
        <v>0.56134907274245416</v>
      </c>
      <c r="Z120" s="10">
        <f t="shared" si="59"/>
        <v>0.21576835458845667</v>
      </c>
      <c r="AA120" s="10">
        <f t="shared" si="60"/>
        <v>0.56530088289792757</v>
      </c>
      <c r="AB120" s="10"/>
      <c r="AC120" s="10">
        <f t="shared" si="61"/>
        <v>0.69520975409680497</v>
      </c>
      <c r="AD120" s="10">
        <f t="shared" si="69"/>
        <v>3.2954724300380267E-3</v>
      </c>
      <c r="AE120" s="10"/>
      <c r="AF120">
        <f t="shared" si="70"/>
        <v>116</v>
      </c>
      <c r="AG120" s="10">
        <f t="shared" si="73"/>
        <v>0.8895847480741752</v>
      </c>
      <c r="AH120" s="10">
        <f t="shared" si="74"/>
        <v>0.8895847480741752</v>
      </c>
      <c r="AI120" s="10">
        <f t="shared" si="75"/>
        <v>0</v>
      </c>
      <c r="AJ120" s="10">
        <f t="shared" si="76"/>
        <v>0</v>
      </c>
      <c r="AK120" s="10">
        <f t="shared" si="77"/>
        <v>0</v>
      </c>
      <c r="AL120" s="10">
        <f t="shared" si="78"/>
        <v>0.8895847480741752</v>
      </c>
      <c r="AM120" s="10">
        <f t="shared" si="79"/>
        <v>0.55429938289974801</v>
      </c>
      <c r="AN120" s="10">
        <f t="shared" si="80"/>
        <v>0.8895847480741752</v>
      </c>
      <c r="AO120" s="10">
        <f t="shared" si="81"/>
        <v>0.8895847480741752</v>
      </c>
      <c r="AP120" s="10">
        <f t="shared" si="82"/>
        <v>0.88157047106449793</v>
      </c>
      <c r="AQ120" s="10">
        <f t="shared" si="83"/>
        <v>0.8895847480741752</v>
      </c>
      <c r="AR120" s="10">
        <f t="shared" si="84"/>
        <v>0.88157047106449793</v>
      </c>
      <c r="AS120" s="10">
        <f t="shared" si="85"/>
        <v>0.55429938289974801</v>
      </c>
      <c r="BA120">
        <f t="shared" si="71"/>
        <v>116</v>
      </c>
      <c r="BB120" s="10">
        <f>1-VLOOKUP(BB$3,$AV$5:$AY$17,2)*EXP(-1/(IF('Leak rate'!$B$4="sour",VLOOKUP(BB$3,$AV$5:$AY$17,4),VLOOKUP(BB$3,$AV$5:$AY$17,3)))*$BA120)</f>
        <v>0.12541037298333757</v>
      </c>
      <c r="BC120" s="10">
        <f>1-VLOOKUP(BC$3,$AV$5:$AY$17,2)*EXP(-1/(IF('Leak rate'!$B$4="sour",VLOOKUP(BC$3,$AV$5:$AY$17,4),VLOOKUP(BC$3,$AV$5:$AY$17,3)))*$BA120)</f>
        <v>0.12541037298333757</v>
      </c>
      <c r="BD120" s="10">
        <f>1-VLOOKUP(BD$3,$AV$5:$AY$17,2)*EXP(-1/(IF('Leak rate'!$B$4="sour",VLOOKUP(BD$3,$AV$5:$AY$17,4),VLOOKUP(BD$3,$AV$5:$AY$17,3)))*$BA120)</f>
        <v>1</v>
      </c>
      <c r="BE120" s="10">
        <f>1-VLOOKUP(BE$3,$AV$5:$AY$17,2)*EXP(-1/(IF('Leak rate'!$B$4="sour",VLOOKUP(BE$3,$AV$5:$AY$17,4),VLOOKUP(BE$3,$AV$5:$AY$17,3)))*$BA120)</f>
        <v>1</v>
      </c>
      <c r="BF120" s="10">
        <f>1-VLOOKUP(BF$3,$AV$5:$AY$17,2)*EXP(-1/(IF('Leak rate'!$B$4="sour",VLOOKUP(BF$3,$AV$5:$AY$17,4),VLOOKUP(BF$3,$AV$5:$AY$17,3)))*$BA120)</f>
        <v>1</v>
      </c>
      <c r="BG120" s="10">
        <f>1-VLOOKUP(BG$3,$AV$5:$AY$17,2)*EXP(-1/(IF('Leak rate'!$B$4="sour",VLOOKUP(BG$3,$AV$5:$AY$17,4),VLOOKUP(BG$3,$AV$5:$AY$17,3)))*$BA120)</f>
        <v>0.12541037298333757</v>
      </c>
      <c r="BH120" s="10">
        <f>1-VLOOKUP(BH$3,$AV$5:$AY$17,2)*EXP(-1/(IF('Leak rate'!$B$4="sour",VLOOKUP(BH$3,$AV$5:$AY$17,4),VLOOKUP(BH$3,$AV$5:$AY$17,3)))*$BA120)</f>
        <v>0.4908692075704344</v>
      </c>
      <c r="BI120" s="10">
        <f>1-VLOOKUP(BI$3,$AV$5:$AY$17,2)*EXP(-1/(IF('Leak rate'!$B$4="sour",VLOOKUP(BI$3,$AV$5:$AY$17,4),VLOOKUP(BI$3,$AV$5:$AY$17,3)))*$BA120)</f>
        <v>0.12541037298333757</v>
      </c>
      <c r="BJ120" s="10">
        <f>1-VLOOKUP(BJ$3,$AV$5:$AY$17,2)*EXP(-1/(IF('Leak rate'!$B$4="sour",VLOOKUP(BJ$3,$AV$5:$AY$17,4),VLOOKUP(BJ$3,$AV$5:$AY$17,3)))*$BA120)</f>
        <v>0.12541037298333757</v>
      </c>
      <c r="BK120" s="10">
        <f>1-VLOOKUP(BK$3,$AV$5:$AY$17,2)*EXP(-1/(IF('Leak rate'!$B$4="sour",VLOOKUP(BK$3,$AV$5:$AY$17,4),VLOOKUP(BK$3,$AV$5:$AY$17,3)))*$BA120)</f>
        <v>0.13328955881231652</v>
      </c>
      <c r="BL120" s="10">
        <f>1-VLOOKUP(BL$3,$AV$5:$AY$17,2)*EXP(-1/(IF('Leak rate'!$B$4="sour",VLOOKUP(BL$3,$AV$5:$AY$17,4),VLOOKUP(BL$3,$AV$5:$AY$17,3)))*$BA120)</f>
        <v>0.12541037298333757</v>
      </c>
      <c r="BM120" s="10">
        <f>1-VLOOKUP(BM$3,$AV$5:$AY$17,2)*EXP(-1/(IF('Leak rate'!$B$4="sour",VLOOKUP(BM$3,$AV$5:$AY$17,4),VLOOKUP(BM$3,$AV$5:$AY$17,3)))*$BA120)</f>
        <v>0.13328955881231652</v>
      </c>
      <c r="BN120" s="10">
        <f>1-VLOOKUP(BN$3,$AV$5:$AY$17,2)*EXP(-1/(IF('Leak rate'!$B$4="sour",VLOOKUP(BN$3,$AV$5:$AY$17,4),VLOOKUP(BN$3,$AV$5:$AY$17,3)))*$BA120)</f>
        <v>0.4908692075704344</v>
      </c>
      <c r="BO120" s="10"/>
      <c r="BP120" s="10">
        <f t="shared" si="62"/>
        <v>0.23509298431485526</v>
      </c>
      <c r="BQ120" s="10">
        <f t="shared" si="63"/>
        <v>1</v>
      </c>
      <c r="BR120" s="10">
        <f t="shared" si="64"/>
        <v>0.6105622849692881</v>
      </c>
      <c r="BS120" s="10">
        <f t="shared" si="65"/>
        <v>0.24198403851021699</v>
      </c>
      <c r="BT120" s="10">
        <f t="shared" si="66"/>
        <v>0.61407073285244773</v>
      </c>
      <c r="BU120" s="10"/>
      <c r="BV120" s="10">
        <f t="shared" si="67"/>
        <v>0.74638047323724466</v>
      </c>
      <c r="BW120" s="10">
        <f t="shared" si="72"/>
        <v>2.7689264098481603E-3</v>
      </c>
    </row>
    <row r="121" spans="8:75" x14ac:dyDescent="0.35">
      <c r="H121">
        <f t="shared" si="68"/>
        <v>117</v>
      </c>
      <c r="I121" s="10">
        <f>1-VLOOKUP(I$3,$B$5:$E$17,2)*EXP(-1/(IF('Leak rate'!$B$4="sour",VLOOKUP(I$3,$B$5:$E$17,4),VLOOKUP(I$3,$B$5:$E$17,3)))*$H121)</f>
        <v>0.11130439202975206</v>
      </c>
      <c r="J121" s="10">
        <f>1-VLOOKUP(J$3,$B$5:$E$17,2)*EXP(-1/(IF('Leak rate'!$B$4="sour",VLOOKUP(J$3,$B$5:$E$17,4),VLOOKUP(J$3,$B$5:$E$17,3)))*$H121)</f>
        <v>0.11130439202975206</v>
      </c>
      <c r="K121" s="10">
        <f>IF('Leak rate'!$B$6="yes",1,1-VLOOKUP(K$3,$B$5:$E$17,2)*EXP(-1/(IF('Leak rate'!$B$4="sour",VLOOKUP(K$3,$B$5:$E$17,4),VLOOKUP(K$3,$B$5:$E$17,3)))*$H121))</f>
        <v>1</v>
      </c>
      <c r="L121" s="10">
        <f>IF('Leak rate'!$B$6="yes",1,1-VLOOKUP(L$3,$B$5:$E$17,2)*EXP(-1/(IF('Leak rate'!$B$4="sour",VLOOKUP(L$3,$B$5:$E$17,4),VLOOKUP(L$3,$B$5:$E$17,3)))*$H121))</f>
        <v>1</v>
      </c>
      <c r="M121" s="10">
        <f>IF('Leak rate'!$B$6="yes",1,1-VLOOKUP(M$3,$B$5:$E$17,2)*EXP(-1/(IF('Leak rate'!$B$4="sour",VLOOKUP(M$3,$B$5:$E$17,4),VLOOKUP(M$3,$B$5:$E$17,3)))*$H121))</f>
        <v>1</v>
      </c>
      <c r="N121" s="10">
        <f>1-VLOOKUP(N$3,$B$5:$E$17,2)*EXP(-1/(IF('Leak rate'!$B$4="sour",VLOOKUP(N$3,$B$5:$E$17,4),VLOOKUP(N$3,$B$5:$E$17,3)))*$H121)</f>
        <v>0.11130439202975206</v>
      </c>
      <c r="O121" s="10">
        <f>1-VLOOKUP(O$3,$B$5:$E$17,2)*EXP(-1/(IF('Leak rate'!$B$4="sour",VLOOKUP(O$3,$B$5:$E$17,4),VLOOKUP(O$3,$B$5:$E$17,3)))*$H121)</f>
        <v>0.44846519680594787</v>
      </c>
      <c r="P121" s="10">
        <f>1-VLOOKUP(P$3,$B$5:$E$17,2)*EXP(-1/(IF('Leak rate'!$B$4="sour",VLOOKUP(P$3,$B$5:$E$17,4),VLOOKUP(P$3,$B$5:$E$17,3)))*$H121)</f>
        <v>0.11130439202975206</v>
      </c>
      <c r="Q121" s="10">
        <f>1-VLOOKUP(Q$3,$B$5:$E$17,2)*EXP(-1/(IF('Leak rate'!$B$4="sour",VLOOKUP(Q$3,$B$5:$E$17,4),VLOOKUP(Q$3,$B$5:$E$17,3)))*$H121)</f>
        <v>0.11130439202975206</v>
      </c>
      <c r="R121" s="10">
        <f>1-VLOOKUP(R$3,$B$5:$E$17,2)*EXP(-1/(IF('Leak rate'!$B$4="sour",VLOOKUP(R$3,$B$5:$E$17,4),VLOOKUP(R$3,$B$5:$E$17,3)))*$H121)</f>
        <v>0.11931065876822278</v>
      </c>
      <c r="S121" s="10">
        <f>IF('Leak rate'!B$5="no",1,1-VLOOKUP(S$3,$B$5:$E$17,2)*EXP(-1/(IF('Leak rate'!$B$4="sour",VLOOKUP(S$3,$B$5:$E$17,4),VLOOKUP(S$3,$B$5:$E$17,3)))*$H121))</f>
        <v>0.11130439202975206</v>
      </c>
      <c r="T121" s="10">
        <f>1-VLOOKUP(T$3,$B$5:$E$17,2)*EXP(-1/(IF('Leak rate'!$B$4="sour",VLOOKUP(T$3,$B$5:$E$17,4),VLOOKUP(T$3,$B$5:$E$17,3)))*$H121)</f>
        <v>0.11931065876822278</v>
      </c>
      <c r="U121" s="10">
        <f>1-VLOOKUP(U$3,$B$5:$E$17,2)*EXP(-1/(IF('Leak rate'!$B$4="sour",VLOOKUP(U$3,$B$5:$E$17,4),VLOOKUP(U$3,$B$5:$E$17,3)))*$H121)</f>
        <v>0.44846519680594787</v>
      </c>
      <c r="V121" s="10"/>
      <c r="W121" s="10">
        <f t="shared" si="56"/>
        <v>0.21022011637439142</v>
      </c>
      <c r="X121" s="10">
        <f t="shared" si="57"/>
        <v>1</v>
      </c>
      <c r="Y121" s="10">
        <f t="shared" si="58"/>
        <v>0.56440890731792859</v>
      </c>
      <c r="Z121" s="10">
        <f t="shared" si="59"/>
        <v>0.21733525046110858</v>
      </c>
      <c r="AA121" s="10">
        <f t="shared" si="60"/>
        <v>0.56833315139614538</v>
      </c>
      <c r="AB121" s="10"/>
      <c r="AC121" s="10">
        <f t="shared" si="61"/>
        <v>0.6984719983618457</v>
      </c>
      <c r="AD121" s="10">
        <f t="shared" si="69"/>
        <v>3.2622442650407368E-3</v>
      </c>
      <c r="AE121" s="10"/>
      <c r="AF121">
        <f t="shared" si="70"/>
        <v>117</v>
      </c>
      <c r="AG121" s="10">
        <f t="shared" si="73"/>
        <v>0.88869560797024794</v>
      </c>
      <c r="AH121" s="10">
        <f t="shared" si="74"/>
        <v>0.88869560797024794</v>
      </c>
      <c r="AI121" s="10">
        <f t="shared" si="75"/>
        <v>0</v>
      </c>
      <c r="AJ121" s="10">
        <f t="shared" si="76"/>
        <v>0</v>
      </c>
      <c r="AK121" s="10">
        <f t="shared" si="77"/>
        <v>0</v>
      </c>
      <c r="AL121" s="10">
        <f t="shared" si="78"/>
        <v>0.88869560797024794</v>
      </c>
      <c r="AM121" s="10">
        <f t="shared" si="79"/>
        <v>0.55153480319405213</v>
      </c>
      <c r="AN121" s="10">
        <f t="shared" si="80"/>
        <v>0.88869560797024794</v>
      </c>
      <c r="AO121" s="10">
        <f t="shared" si="81"/>
        <v>0.88869560797024794</v>
      </c>
      <c r="AP121" s="10">
        <f t="shared" si="82"/>
        <v>0.88068934123177722</v>
      </c>
      <c r="AQ121" s="10">
        <f t="shared" si="83"/>
        <v>0.88869560797024794</v>
      </c>
      <c r="AR121" s="10">
        <f t="shared" si="84"/>
        <v>0.88068934123177722</v>
      </c>
      <c r="AS121" s="10">
        <f t="shared" si="85"/>
        <v>0.55153480319405213</v>
      </c>
      <c r="BA121">
        <f t="shared" si="71"/>
        <v>117</v>
      </c>
      <c r="BB121" s="10">
        <f>1-VLOOKUP(BB$3,$AV$5:$AY$17,2)*EXP(-1/(IF('Leak rate'!$B$4="sour",VLOOKUP(BB$3,$AV$5:$AY$17,4),VLOOKUP(BB$3,$AV$5:$AY$17,3)))*$BA121)</f>
        <v>0.12628452546126934</v>
      </c>
      <c r="BC121" s="10">
        <f>1-VLOOKUP(BC$3,$AV$5:$AY$17,2)*EXP(-1/(IF('Leak rate'!$B$4="sour",VLOOKUP(BC$3,$AV$5:$AY$17,4),VLOOKUP(BC$3,$AV$5:$AY$17,3)))*$BA121)</f>
        <v>0.12628452546126934</v>
      </c>
      <c r="BD121" s="10">
        <f>1-VLOOKUP(BD$3,$AV$5:$AY$17,2)*EXP(-1/(IF('Leak rate'!$B$4="sour",VLOOKUP(BD$3,$AV$5:$AY$17,4),VLOOKUP(BD$3,$AV$5:$AY$17,3)))*$BA121)</f>
        <v>1</v>
      </c>
      <c r="BE121" s="10">
        <f>1-VLOOKUP(BE$3,$AV$5:$AY$17,2)*EXP(-1/(IF('Leak rate'!$B$4="sour",VLOOKUP(BE$3,$AV$5:$AY$17,4),VLOOKUP(BE$3,$AV$5:$AY$17,3)))*$BA121)</f>
        <v>1</v>
      </c>
      <c r="BF121" s="10">
        <f>1-VLOOKUP(BF$3,$AV$5:$AY$17,2)*EXP(-1/(IF('Leak rate'!$B$4="sour",VLOOKUP(BF$3,$AV$5:$AY$17,4),VLOOKUP(BF$3,$AV$5:$AY$17,3)))*$BA121)</f>
        <v>1</v>
      </c>
      <c r="BG121" s="10">
        <f>1-VLOOKUP(BG$3,$AV$5:$AY$17,2)*EXP(-1/(IF('Leak rate'!$B$4="sour",VLOOKUP(BG$3,$AV$5:$AY$17,4),VLOOKUP(BG$3,$AV$5:$AY$17,3)))*$BA121)</f>
        <v>0.12628452546126934</v>
      </c>
      <c r="BH121" s="10">
        <f>1-VLOOKUP(BH$3,$AV$5:$AY$17,2)*EXP(-1/(IF('Leak rate'!$B$4="sour",VLOOKUP(BH$3,$AV$5:$AY$17,4),VLOOKUP(BH$3,$AV$5:$AY$17,3)))*$BA121)</f>
        <v>0.49340850799132296</v>
      </c>
      <c r="BI121" s="10">
        <f>1-VLOOKUP(BI$3,$AV$5:$AY$17,2)*EXP(-1/(IF('Leak rate'!$B$4="sour",VLOOKUP(BI$3,$AV$5:$AY$17,4),VLOOKUP(BI$3,$AV$5:$AY$17,3)))*$BA121)</f>
        <v>0.12628452546126934</v>
      </c>
      <c r="BJ121" s="10">
        <f>1-VLOOKUP(BJ$3,$AV$5:$AY$17,2)*EXP(-1/(IF('Leak rate'!$B$4="sour",VLOOKUP(BJ$3,$AV$5:$AY$17,4),VLOOKUP(BJ$3,$AV$5:$AY$17,3)))*$BA121)</f>
        <v>0.12628452546126934</v>
      </c>
      <c r="BK121" s="10">
        <f>1-VLOOKUP(BK$3,$AV$5:$AY$17,2)*EXP(-1/(IF('Leak rate'!$B$4="sour",VLOOKUP(BK$3,$AV$5:$AY$17,4),VLOOKUP(BK$3,$AV$5:$AY$17,3)))*$BA121)</f>
        <v>0.13415583604269932</v>
      </c>
      <c r="BL121" s="10">
        <f>1-VLOOKUP(BL$3,$AV$5:$AY$17,2)*EXP(-1/(IF('Leak rate'!$B$4="sour",VLOOKUP(BL$3,$AV$5:$AY$17,4),VLOOKUP(BL$3,$AV$5:$AY$17,3)))*$BA121)</f>
        <v>0.12628452546126934</v>
      </c>
      <c r="BM121" s="10">
        <f>1-VLOOKUP(BM$3,$AV$5:$AY$17,2)*EXP(-1/(IF('Leak rate'!$B$4="sour",VLOOKUP(BM$3,$AV$5:$AY$17,4),VLOOKUP(BM$3,$AV$5:$AY$17,3)))*$BA121)</f>
        <v>0.13415583604269932</v>
      </c>
      <c r="BN121" s="10">
        <f>1-VLOOKUP(BN$3,$AV$5:$AY$17,2)*EXP(-1/(IF('Leak rate'!$B$4="sour",VLOOKUP(BN$3,$AV$5:$AY$17,4),VLOOKUP(BN$3,$AV$5:$AY$17,3)))*$BA121)</f>
        <v>0.49340850799132296</v>
      </c>
      <c r="BO121" s="10"/>
      <c r="BP121" s="10">
        <f t="shared" si="62"/>
        <v>0.23662126955156071</v>
      </c>
      <c r="BQ121" s="10">
        <f t="shared" si="63"/>
        <v>1</v>
      </c>
      <c r="BR121" s="10">
        <f t="shared" si="64"/>
        <v>0.61327882997443539</v>
      </c>
      <c r="BS121" s="10">
        <f t="shared" si="65"/>
        <v>0.24349855541145649</v>
      </c>
      <c r="BT121" s="10">
        <f t="shared" si="66"/>
        <v>0.6167628044791702</v>
      </c>
      <c r="BU121" s="10"/>
      <c r="BV121" s="10">
        <f t="shared" si="67"/>
        <v>0.74912088170891233</v>
      </c>
      <c r="BW121" s="10">
        <f t="shared" si="72"/>
        <v>2.7404084716676769E-3</v>
      </c>
    </row>
    <row r="122" spans="8:75" x14ac:dyDescent="0.35">
      <c r="H122">
        <f t="shared" si="68"/>
        <v>118</v>
      </c>
      <c r="I122" s="10">
        <f>1-VLOOKUP(I$3,$B$5:$E$17,2)*EXP(-1/(IF('Leak rate'!$B$4="sour",VLOOKUP(I$3,$B$5:$E$17,4),VLOOKUP(I$3,$B$5:$E$17,3)))*$H122)</f>
        <v>0.11219264343799729</v>
      </c>
      <c r="J122" s="10">
        <f>1-VLOOKUP(J$3,$B$5:$E$17,2)*EXP(-1/(IF('Leak rate'!$B$4="sour",VLOOKUP(J$3,$B$5:$E$17,4),VLOOKUP(J$3,$B$5:$E$17,3)))*$H122)</f>
        <v>0.11219264343799729</v>
      </c>
      <c r="K122" s="10">
        <f>IF('Leak rate'!$B$6="yes",1,1-VLOOKUP(K$3,$B$5:$E$17,2)*EXP(-1/(IF('Leak rate'!$B$4="sour",VLOOKUP(K$3,$B$5:$E$17,4),VLOOKUP(K$3,$B$5:$E$17,3)))*$H122))</f>
        <v>1</v>
      </c>
      <c r="L122" s="10">
        <f>IF('Leak rate'!$B$6="yes",1,1-VLOOKUP(L$3,$B$5:$E$17,2)*EXP(-1/(IF('Leak rate'!$B$4="sour",VLOOKUP(L$3,$B$5:$E$17,4),VLOOKUP(L$3,$B$5:$E$17,3)))*$H122))</f>
        <v>1</v>
      </c>
      <c r="M122" s="10">
        <f>IF('Leak rate'!$B$6="yes",1,1-VLOOKUP(M$3,$B$5:$E$17,2)*EXP(-1/(IF('Leak rate'!$B$4="sour",VLOOKUP(M$3,$B$5:$E$17,4),VLOOKUP(M$3,$B$5:$E$17,3)))*$H122))</f>
        <v>1</v>
      </c>
      <c r="N122" s="10">
        <f>1-VLOOKUP(N$3,$B$5:$E$17,2)*EXP(-1/(IF('Leak rate'!$B$4="sour",VLOOKUP(N$3,$B$5:$E$17,4),VLOOKUP(N$3,$B$5:$E$17,3)))*$H122)</f>
        <v>0.11219264343799729</v>
      </c>
      <c r="O122" s="10">
        <f>1-VLOOKUP(O$3,$B$5:$E$17,2)*EXP(-1/(IF('Leak rate'!$B$4="sour",VLOOKUP(O$3,$B$5:$E$17,4),VLOOKUP(O$3,$B$5:$E$17,3)))*$H122)</f>
        <v>0.45121598811283803</v>
      </c>
      <c r="P122" s="10">
        <f>1-VLOOKUP(P$3,$B$5:$E$17,2)*EXP(-1/(IF('Leak rate'!$B$4="sour",VLOOKUP(P$3,$B$5:$E$17,4),VLOOKUP(P$3,$B$5:$E$17,3)))*$H122)</f>
        <v>0.11219264343799729</v>
      </c>
      <c r="Q122" s="10">
        <f>1-VLOOKUP(Q$3,$B$5:$E$17,2)*EXP(-1/(IF('Leak rate'!$B$4="sour",VLOOKUP(Q$3,$B$5:$E$17,4),VLOOKUP(Q$3,$B$5:$E$17,3)))*$H122)</f>
        <v>0.11219264343799729</v>
      </c>
      <c r="R122" s="10">
        <f>1-VLOOKUP(R$3,$B$5:$E$17,2)*EXP(-1/(IF('Leak rate'!$B$4="sour",VLOOKUP(R$3,$B$5:$E$17,4),VLOOKUP(R$3,$B$5:$E$17,3)))*$H122)</f>
        <v>0.12019090791152887</v>
      </c>
      <c r="S122" s="10">
        <f>IF('Leak rate'!B$5="no",1,1-VLOOKUP(S$3,$B$5:$E$17,2)*EXP(-1/(IF('Leak rate'!$B$4="sour",VLOOKUP(S$3,$B$5:$E$17,4),VLOOKUP(S$3,$B$5:$E$17,3)))*$H122))</f>
        <v>0.11219264343799729</v>
      </c>
      <c r="T122" s="10">
        <f>1-VLOOKUP(T$3,$B$5:$E$17,2)*EXP(-1/(IF('Leak rate'!$B$4="sour",VLOOKUP(T$3,$B$5:$E$17,4),VLOOKUP(T$3,$B$5:$E$17,3)))*$H122)</f>
        <v>0.12019090791152887</v>
      </c>
      <c r="U122" s="10">
        <f>1-VLOOKUP(U$3,$B$5:$E$17,2)*EXP(-1/(IF('Leak rate'!$B$4="sour",VLOOKUP(U$3,$B$5:$E$17,4),VLOOKUP(U$3,$B$5:$E$17,3)))*$H122)</f>
        <v>0.45121598811283803</v>
      </c>
      <c r="V122" s="10"/>
      <c r="W122" s="10">
        <f t="shared" si="56"/>
        <v>0.21179809763438895</v>
      </c>
      <c r="X122" s="10">
        <f t="shared" si="57"/>
        <v>1</v>
      </c>
      <c r="Y122" s="10">
        <f t="shared" si="58"/>
        <v>0.56744739784270681</v>
      </c>
      <c r="Z122" s="10">
        <f t="shared" si="59"/>
        <v>0.21889901567371883</v>
      </c>
      <c r="AA122" s="10">
        <f t="shared" si="60"/>
        <v>0.57134426813241213</v>
      </c>
      <c r="AB122" s="10"/>
      <c r="AC122" s="10">
        <f t="shared" si="61"/>
        <v>0.70170130399574404</v>
      </c>
      <c r="AD122" s="10">
        <f t="shared" si="69"/>
        <v>3.2293056338983384E-3</v>
      </c>
      <c r="AE122" s="10"/>
      <c r="AF122">
        <f t="shared" si="70"/>
        <v>118</v>
      </c>
      <c r="AG122" s="10">
        <f t="shared" si="73"/>
        <v>0.88780735656200271</v>
      </c>
      <c r="AH122" s="10">
        <f t="shared" si="74"/>
        <v>0.88780735656200271</v>
      </c>
      <c r="AI122" s="10">
        <f t="shared" si="75"/>
        <v>0</v>
      </c>
      <c r="AJ122" s="10">
        <f t="shared" si="76"/>
        <v>0</v>
      </c>
      <c r="AK122" s="10">
        <f t="shared" si="77"/>
        <v>0</v>
      </c>
      <c r="AL122" s="10">
        <f t="shared" si="78"/>
        <v>0.88780735656200271</v>
      </c>
      <c r="AM122" s="10">
        <f t="shared" si="79"/>
        <v>0.54878401188716197</v>
      </c>
      <c r="AN122" s="10">
        <f t="shared" si="80"/>
        <v>0.88780735656200271</v>
      </c>
      <c r="AO122" s="10">
        <f t="shared" si="81"/>
        <v>0.88780735656200271</v>
      </c>
      <c r="AP122" s="10">
        <f t="shared" si="82"/>
        <v>0.87980909208847113</v>
      </c>
      <c r="AQ122" s="10">
        <f t="shared" si="83"/>
        <v>0.88780735656200271</v>
      </c>
      <c r="AR122" s="10">
        <f t="shared" si="84"/>
        <v>0.87980909208847113</v>
      </c>
      <c r="AS122" s="10">
        <f t="shared" si="85"/>
        <v>0.54878401188716197</v>
      </c>
      <c r="BA122">
        <f t="shared" si="71"/>
        <v>118</v>
      </c>
      <c r="BB122" s="10">
        <f>1-VLOOKUP(BB$3,$AV$5:$AY$17,2)*EXP(-1/(IF('Leak rate'!$B$4="sour",VLOOKUP(BB$3,$AV$5:$AY$17,4),VLOOKUP(BB$3,$AV$5:$AY$17,3)))*$BA122)</f>
        <v>0.12715780422365364</v>
      </c>
      <c r="BC122" s="10">
        <f>1-VLOOKUP(BC$3,$AV$5:$AY$17,2)*EXP(-1/(IF('Leak rate'!$B$4="sour",VLOOKUP(BC$3,$AV$5:$AY$17,4),VLOOKUP(BC$3,$AV$5:$AY$17,3)))*$BA122)</f>
        <v>0.12715780422365364</v>
      </c>
      <c r="BD122" s="10">
        <f>1-VLOOKUP(BD$3,$AV$5:$AY$17,2)*EXP(-1/(IF('Leak rate'!$B$4="sour",VLOOKUP(BD$3,$AV$5:$AY$17,4),VLOOKUP(BD$3,$AV$5:$AY$17,3)))*$BA122)</f>
        <v>1</v>
      </c>
      <c r="BE122" s="10">
        <f>1-VLOOKUP(BE$3,$AV$5:$AY$17,2)*EXP(-1/(IF('Leak rate'!$B$4="sour",VLOOKUP(BE$3,$AV$5:$AY$17,4),VLOOKUP(BE$3,$AV$5:$AY$17,3)))*$BA122)</f>
        <v>1</v>
      </c>
      <c r="BF122" s="10">
        <f>1-VLOOKUP(BF$3,$AV$5:$AY$17,2)*EXP(-1/(IF('Leak rate'!$B$4="sour",VLOOKUP(BF$3,$AV$5:$AY$17,4),VLOOKUP(BF$3,$AV$5:$AY$17,3)))*$BA122)</f>
        <v>1</v>
      </c>
      <c r="BG122" s="10">
        <f>1-VLOOKUP(BG$3,$AV$5:$AY$17,2)*EXP(-1/(IF('Leak rate'!$B$4="sour",VLOOKUP(BG$3,$AV$5:$AY$17,4),VLOOKUP(BG$3,$AV$5:$AY$17,3)))*$BA122)</f>
        <v>0.12715780422365364</v>
      </c>
      <c r="BH122" s="10">
        <f>1-VLOOKUP(BH$3,$AV$5:$AY$17,2)*EXP(-1/(IF('Leak rate'!$B$4="sour",VLOOKUP(BH$3,$AV$5:$AY$17,4),VLOOKUP(BH$3,$AV$5:$AY$17,3)))*$BA122)</f>
        <v>0.49593514359852631</v>
      </c>
      <c r="BI122" s="10">
        <f>1-VLOOKUP(BI$3,$AV$5:$AY$17,2)*EXP(-1/(IF('Leak rate'!$B$4="sour",VLOOKUP(BI$3,$AV$5:$AY$17,4),VLOOKUP(BI$3,$AV$5:$AY$17,3)))*$BA122)</f>
        <v>0.12715780422365364</v>
      </c>
      <c r="BJ122" s="10">
        <f>1-VLOOKUP(BJ$3,$AV$5:$AY$17,2)*EXP(-1/(IF('Leak rate'!$B$4="sour",VLOOKUP(BJ$3,$AV$5:$AY$17,4),VLOOKUP(BJ$3,$AV$5:$AY$17,3)))*$BA122)</f>
        <v>0.12715780422365364</v>
      </c>
      <c r="BK122" s="10">
        <f>1-VLOOKUP(BK$3,$AV$5:$AY$17,2)*EXP(-1/(IF('Leak rate'!$B$4="sour",VLOOKUP(BK$3,$AV$5:$AY$17,4),VLOOKUP(BK$3,$AV$5:$AY$17,3)))*$BA122)</f>
        <v>0.13502124742884591</v>
      </c>
      <c r="BL122" s="10">
        <f>1-VLOOKUP(BL$3,$AV$5:$AY$17,2)*EXP(-1/(IF('Leak rate'!$B$4="sour",VLOOKUP(BL$3,$AV$5:$AY$17,4),VLOOKUP(BL$3,$AV$5:$AY$17,3)))*$BA122)</f>
        <v>0.12715780422365364</v>
      </c>
      <c r="BM122" s="10">
        <f>1-VLOOKUP(BM$3,$AV$5:$AY$17,2)*EXP(-1/(IF('Leak rate'!$B$4="sour",VLOOKUP(BM$3,$AV$5:$AY$17,4),VLOOKUP(BM$3,$AV$5:$AY$17,3)))*$BA122)</f>
        <v>0.13502124742884591</v>
      </c>
      <c r="BN122" s="10">
        <f>1-VLOOKUP(BN$3,$AV$5:$AY$17,2)*EXP(-1/(IF('Leak rate'!$B$4="sour",VLOOKUP(BN$3,$AV$5:$AY$17,4),VLOOKUP(BN$3,$AV$5:$AY$17,3)))*$BA122)</f>
        <v>0.49593514359852631</v>
      </c>
      <c r="BO122" s="10"/>
      <c r="BP122" s="10">
        <f t="shared" si="62"/>
        <v>0.23814650127232628</v>
      </c>
      <c r="BQ122" s="10">
        <f t="shared" si="63"/>
        <v>1</v>
      </c>
      <c r="BR122" s="10">
        <f t="shared" si="64"/>
        <v>0.61597642556487475</v>
      </c>
      <c r="BS122" s="10">
        <f t="shared" si="65"/>
        <v>0.24501004630590884</v>
      </c>
      <c r="BT122" s="10">
        <f t="shared" si="66"/>
        <v>0.61943609740663264</v>
      </c>
      <c r="BU122" s="10"/>
      <c r="BV122" s="10">
        <f t="shared" si="67"/>
        <v>0.75183303460115736</v>
      </c>
      <c r="BW122" s="10">
        <f t="shared" si="72"/>
        <v>2.7121528922450233E-3</v>
      </c>
    </row>
    <row r="123" spans="8:75" x14ac:dyDescent="0.35">
      <c r="H123">
        <f t="shared" si="68"/>
        <v>119</v>
      </c>
      <c r="I123" s="10">
        <f>1-VLOOKUP(I$3,$B$5:$E$17,2)*EXP(-1/(IF('Leak rate'!$B$4="sour",VLOOKUP(I$3,$B$5:$E$17,4),VLOOKUP(I$3,$B$5:$E$17,3)))*$H123)</f>
        <v>0.11308000703881183</v>
      </c>
      <c r="J123" s="10">
        <f>1-VLOOKUP(J$3,$B$5:$E$17,2)*EXP(-1/(IF('Leak rate'!$B$4="sour",VLOOKUP(J$3,$B$5:$E$17,4),VLOOKUP(J$3,$B$5:$E$17,3)))*$H123)</f>
        <v>0.11308000703881183</v>
      </c>
      <c r="K123" s="10">
        <f>IF('Leak rate'!$B$6="yes",1,1-VLOOKUP(K$3,$B$5:$E$17,2)*EXP(-1/(IF('Leak rate'!$B$4="sour",VLOOKUP(K$3,$B$5:$E$17,4),VLOOKUP(K$3,$B$5:$E$17,3)))*$H123))</f>
        <v>1</v>
      </c>
      <c r="L123" s="10">
        <f>IF('Leak rate'!$B$6="yes",1,1-VLOOKUP(L$3,$B$5:$E$17,2)*EXP(-1/(IF('Leak rate'!$B$4="sour",VLOOKUP(L$3,$B$5:$E$17,4),VLOOKUP(L$3,$B$5:$E$17,3)))*$H123))</f>
        <v>1</v>
      </c>
      <c r="M123" s="10">
        <f>IF('Leak rate'!$B$6="yes",1,1-VLOOKUP(M$3,$B$5:$E$17,2)*EXP(-1/(IF('Leak rate'!$B$4="sour",VLOOKUP(M$3,$B$5:$E$17,4),VLOOKUP(M$3,$B$5:$E$17,3)))*$H123))</f>
        <v>1</v>
      </c>
      <c r="N123" s="10">
        <f>1-VLOOKUP(N$3,$B$5:$E$17,2)*EXP(-1/(IF('Leak rate'!$B$4="sour",VLOOKUP(N$3,$B$5:$E$17,4),VLOOKUP(N$3,$B$5:$E$17,3)))*$H123)</f>
        <v>0.11308000703881183</v>
      </c>
      <c r="O123" s="10">
        <f>1-VLOOKUP(O$3,$B$5:$E$17,2)*EXP(-1/(IF('Leak rate'!$B$4="sour",VLOOKUP(O$3,$B$5:$E$17,4),VLOOKUP(O$3,$B$5:$E$17,3)))*$H123)</f>
        <v>0.45395305979084855</v>
      </c>
      <c r="P123" s="10">
        <f>1-VLOOKUP(P$3,$B$5:$E$17,2)*EXP(-1/(IF('Leak rate'!$B$4="sour",VLOOKUP(P$3,$B$5:$E$17,4),VLOOKUP(P$3,$B$5:$E$17,3)))*$H123)</f>
        <v>0.11308000703881183</v>
      </c>
      <c r="Q123" s="10">
        <f>1-VLOOKUP(Q$3,$B$5:$E$17,2)*EXP(-1/(IF('Leak rate'!$B$4="sour",VLOOKUP(Q$3,$B$5:$E$17,4),VLOOKUP(Q$3,$B$5:$E$17,3)))*$H123)</f>
        <v>0.11308000703881183</v>
      </c>
      <c r="R123" s="10">
        <f>1-VLOOKUP(R$3,$B$5:$E$17,2)*EXP(-1/(IF('Leak rate'!$B$4="sour",VLOOKUP(R$3,$B$5:$E$17,4),VLOOKUP(R$3,$B$5:$E$17,3)))*$H123)</f>
        <v>0.12107027724566943</v>
      </c>
      <c r="S123" s="10">
        <f>IF('Leak rate'!B$5="no",1,1-VLOOKUP(S$3,$B$5:$E$17,2)*EXP(-1/(IF('Leak rate'!$B$4="sour",VLOOKUP(S$3,$B$5:$E$17,4),VLOOKUP(S$3,$B$5:$E$17,3)))*$H123))</f>
        <v>0.11308000703881183</v>
      </c>
      <c r="T123" s="10">
        <f>1-VLOOKUP(T$3,$B$5:$E$17,2)*EXP(-1/(IF('Leak rate'!$B$4="sour",VLOOKUP(T$3,$B$5:$E$17,4),VLOOKUP(T$3,$B$5:$E$17,3)))*$H123)</f>
        <v>0.12107027724566943</v>
      </c>
      <c r="U123" s="10">
        <f>1-VLOOKUP(U$3,$B$5:$E$17,2)*EXP(-1/(IF('Leak rate'!$B$4="sour",VLOOKUP(U$3,$B$5:$E$17,4),VLOOKUP(U$3,$B$5:$E$17,3)))*$H123)</f>
        <v>0.45395305979084855</v>
      </c>
      <c r="V123" s="10"/>
      <c r="W123" s="10">
        <f t="shared" si="56"/>
        <v>0.21337292608572589</v>
      </c>
      <c r="X123" s="10">
        <f t="shared" si="57"/>
        <v>1</v>
      </c>
      <c r="Y123" s="10">
        <f t="shared" si="58"/>
        <v>0.57046469320343263</v>
      </c>
      <c r="Z123" s="10">
        <f t="shared" si="59"/>
        <v>0.22045965648135002</v>
      </c>
      <c r="AA123" s="10">
        <f t="shared" si="60"/>
        <v>0.57433438065205034</v>
      </c>
      <c r="AB123" s="10"/>
      <c r="AC123" s="10">
        <f t="shared" si="61"/>
        <v>0.70489795905924058</v>
      </c>
      <c r="AD123" s="10">
        <f t="shared" si="69"/>
        <v>3.1966550634965341E-3</v>
      </c>
      <c r="AE123" s="10"/>
      <c r="AF123">
        <f t="shared" si="70"/>
        <v>119</v>
      </c>
      <c r="AG123" s="10">
        <f t="shared" si="73"/>
        <v>0.88691999296118817</v>
      </c>
      <c r="AH123" s="10">
        <f t="shared" si="74"/>
        <v>0.88691999296118817</v>
      </c>
      <c r="AI123" s="10">
        <f t="shared" si="75"/>
        <v>0</v>
      </c>
      <c r="AJ123" s="10">
        <f t="shared" si="76"/>
        <v>0</v>
      </c>
      <c r="AK123" s="10">
        <f t="shared" si="77"/>
        <v>0</v>
      </c>
      <c r="AL123" s="10">
        <f t="shared" si="78"/>
        <v>0.88691999296118817</v>
      </c>
      <c r="AM123" s="10">
        <f t="shared" si="79"/>
        <v>0.54604694020915145</v>
      </c>
      <c r="AN123" s="10">
        <f t="shared" si="80"/>
        <v>0.88691999296118817</v>
      </c>
      <c r="AO123" s="10">
        <f t="shared" si="81"/>
        <v>0.88691999296118817</v>
      </c>
      <c r="AP123" s="10">
        <f t="shared" si="82"/>
        <v>0.87892972275433057</v>
      </c>
      <c r="AQ123" s="10">
        <f t="shared" si="83"/>
        <v>0.88691999296118817</v>
      </c>
      <c r="AR123" s="10">
        <f t="shared" si="84"/>
        <v>0.87892972275433057</v>
      </c>
      <c r="AS123" s="10">
        <f t="shared" si="85"/>
        <v>0.54604694020915145</v>
      </c>
      <c r="BA123">
        <f t="shared" si="71"/>
        <v>119</v>
      </c>
      <c r="BB123" s="10">
        <f>1-VLOOKUP(BB$3,$AV$5:$AY$17,2)*EXP(-1/(IF('Leak rate'!$B$4="sour",VLOOKUP(BB$3,$AV$5:$AY$17,4),VLOOKUP(BB$3,$AV$5:$AY$17,3)))*$BA123)</f>
        <v>0.12803021014376936</v>
      </c>
      <c r="BC123" s="10">
        <f>1-VLOOKUP(BC$3,$AV$5:$AY$17,2)*EXP(-1/(IF('Leak rate'!$B$4="sour",VLOOKUP(BC$3,$AV$5:$AY$17,4),VLOOKUP(BC$3,$AV$5:$AY$17,3)))*$BA123)</f>
        <v>0.12803021014376936</v>
      </c>
      <c r="BD123" s="10">
        <f>1-VLOOKUP(BD$3,$AV$5:$AY$17,2)*EXP(-1/(IF('Leak rate'!$B$4="sour",VLOOKUP(BD$3,$AV$5:$AY$17,4),VLOOKUP(BD$3,$AV$5:$AY$17,3)))*$BA123)</f>
        <v>1</v>
      </c>
      <c r="BE123" s="10">
        <f>1-VLOOKUP(BE$3,$AV$5:$AY$17,2)*EXP(-1/(IF('Leak rate'!$B$4="sour",VLOOKUP(BE$3,$AV$5:$AY$17,4),VLOOKUP(BE$3,$AV$5:$AY$17,3)))*$BA123)</f>
        <v>1</v>
      </c>
      <c r="BF123" s="10">
        <f>1-VLOOKUP(BF$3,$AV$5:$AY$17,2)*EXP(-1/(IF('Leak rate'!$B$4="sour",VLOOKUP(BF$3,$AV$5:$AY$17,4),VLOOKUP(BF$3,$AV$5:$AY$17,3)))*$BA123)</f>
        <v>1</v>
      </c>
      <c r="BG123" s="10">
        <f>1-VLOOKUP(BG$3,$AV$5:$AY$17,2)*EXP(-1/(IF('Leak rate'!$B$4="sour",VLOOKUP(BG$3,$AV$5:$AY$17,4),VLOOKUP(BG$3,$AV$5:$AY$17,3)))*$BA123)</f>
        <v>0.12803021014376936</v>
      </c>
      <c r="BH123" s="10">
        <f>1-VLOOKUP(BH$3,$AV$5:$AY$17,2)*EXP(-1/(IF('Leak rate'!$B$4="sour",VLOOKUP(BH$3,$AV$5:$AY$17,4),VLOOKUP(BH$3,$AV$5:$AY$17,3)))*$BA123)</f>
        <v>0.49844917755806628</v>
      </c>
      <c r="BI123" s="10">
        <f>1-VLOOKUP(BI$3,$AV$5:$AY$17,2)*EXP(-1/(IF('Leak rate'!$B$4="sour",VLOOKUP(BI$3,$AV$5:$AY$17,4),VLOOKUP(BI$3,$AV$5:$AY$17,3)))*$BA123)</f>
        <v>0.12803021014376936</v>
      </c>
      <c r="BJ123" s="10">
        <f>1-VLOOKUP(BJ$3,$AV$5:$AY$17,2)*EXP(-1/(IF('Leak rate'!$B$4="sour",VLOOKUP(BJ$3,$AV$5:$AY$17,4),VLOOKUP(BJ$3,$AV$5:$AY$17,3)))*$BA123)</f>
        <v>0.12803021014376936</v>
      </c>
      <c r="BK123" s="10">
        <f>1-VLOOKUP(BK$3,$AV$5:$AY$17,2)*EXP(-1/(IF('Leak rate'!$B$4="sour",VLOOKUP(BK$3,$AV$5:$AY$17,4),VLOOKUP(BK$3,$AV$5:$AY$17,3)))*$BA123)</f>
        <v>0.13588579383616783</v>
      </c>
      <c r="BL123" s="10">
        <f>1-VLOOKUP(BL$3,$AV$5:$AY$17,2)*EXP(-1/(IF('Leak rate'!$B$4="sour",VLOOKUP(BL$3,$AV$5:$AY$17,4),VLOOKUP(BL$3,$AV$5:$AY$17,3)))*$BA123)</f>
        <v>0.12803021014376936</v>
      </c>
      <c r="BM123" s="10">
        <f>1-VLOOKUP(BM$3,$AV$5:$AY$17,2)*EXP(-1/(IF('Leak rate'!$B$4="sour",VLOOKUP(BM$3,$AV$5:$AY$17,4),VLOOKUP(BM$3,$AV$5:$AY$17,3)))*$BA123)</f>
        <v>0.13588579383616783</v>
      </c>
      <c r="BN123" s="10">
        <f>1-VLOOKUP(BN$3,$AV$5:$AY$17,2)*EXP(-1/(IF('Leak rate'!$B$4="sour",VLOOKUP(BN$3,$AV$5:$AY$17,4),VLOOKUP(BN$3,$AV$5:$AY$17,3)))*$BA123)</f>
        <v>0.49844917755806628</v>
      </c>
      <c r="BO123" s="10"/>
      <c r="BP123" s="10">
        <f t="shared" si="62"/>
        <v>0.23966868557808096</v>
      </c>
      <c r="BQ123" s="10">
        <f t="shared" si="63"/>
        <v>1</v>
      </c>
      <c r="BR123" s="10">
        <f t="shared" si="64"/>
        <v>0.61865520392332995</v>
      </c>
      <c r="BS123" s="10">
        <f t="shared" si="65"/>
        <v>0.24651851723953966</v>
      </c>
      <c r="BT123" s="10">
        <f t="shared" si="66"/>
        <v>0.62209074262672348</v>
      </c>
      <c r="BU123" s="10"/>
      <c r="BV123" s="10">
        <f t="shared" si="67"/>
        <v>0.75451719257323657</v>
      </c>
      <c r="BW123" s="10">
        <f t="shared" si="72"/>
        <v>2.6841579720792152E-3</v>
      </c>
    </row>
    <row r="124" spans="8:75" x14ac:dyDescent="0.35">
      <c r="H124">
        <f t="shared" si="68"/>
        <v>120</v>
      </c>
      <c r="I124" s="10">
        <f>1-VLOOKUP(I$3,$B$5:$E$17,2)*EXP(-1/(IF('Leak rate'!$B$4="sour",VLOOKUP(I$3,$B$5:$E$17,4),VLOOKUP(I$3,$B$5:$E$17,3)))*$H124)</f>
        <v>0.11396648371955964</v>
      </c>
      <c r="J124" s="10">
        <f>1-VLOOKUP(J$3,$B$5:$E$17,2)*EXP(-1/(IF('Leak rate'!$B$4="sour",VLOOKUP(J$3,$B$5:$E$17,4),VLOOKUP(J$3,$B$5:$E$17,3)))*$H124)</f>
        <v>0.11396648371955964</v>
      </c>
      <c r="K124" s="10">
        <f>IF('Leak rate'!$B$6="yes",1,1-VLOOKUP(K$3,$B$5:$E$17,2)*EXP(-1/(IF('Leak rate'!$B$4="sour",VLOOKUP(K$3,$B$5:$E$17,4),VLOOKUP(K$3,$B$5:$E$17,3)))*$H124))</f>
        <v>1</v>
      </c>
      <c r="L124" s="10">
        <f>IF('Leak rate'!$B$6="yes",1,1-VLOOKUP(L$3,$B$5:$E$17,2)*EXP(-1/(IF('Leak rate'!$B$4="sour",VLOOKUP(L$3,$B$5:$E$17,4),VLOOKUP(L$3,$B$5:$E$17,3)))*$H124))</f>
        <v>1</v>
      </c>
      <c r="M124" s="10">
        <f>IF('Leak rate'!$B$6="yes",1,1-VLOOKUP(M$3,$B$5:$E$17,2)*EXP(-1/(IF('Leak rate'!$B$4="sour",VLOOKUP(M$3,$B$5:$E$17,4),VLOOKUP(M$3,$B$5:$E$17,3)))*$H124))</f>
        <v>1</v>
      </c>
      <c r="N124" s="10">
        <f>1-VLOOKUP(N$3,$B$5:$E$17,2)*EXP(-1/(IF('Leak rate'!$B$4="sour",VLOOKUP(N$3,$B$5:$E$17,4),VLOOKUP(N$3,$B$5:$E$17,3)))*$H124)</f>
        <v>0.11396648371955964</v>
      </c>
      <c r="O124" s="10">
        <f>1-VLOOKUP(O$3,$B$5:$E$17,2)*EXP(-1/(IF('Leak rate'!$B$4="sour",VLOOKUP(O$3,$B$5:$E$17,4),VLOOKUP(O$3,$B$5:$E$17,3)))*$H124)</f>
        <v>0.45667648026691388</v>
      </c>
      <c r="P124" s="10">
        <f>1-VLOOKUP(P$3,$B$5:$E$17,2)*EXP(-1/(IF('Leak rate'!$B$4="sour",VLOOKUP(P$3,$B$5:$E$17,4),VLOOKUP(P$3,$B$5:$E$17,3)))*$H124)</f>
        <v>0.11396648371955964</v>
      </c>
      <c r="Q124" s="10">
        <f>1-VLOOKUP(Q$3,$B$5:$E$17,2)*EXP(-1/(IF('Leak rate'!$B$4="sour",VLOOKUP(Q$3,$B$5:$E$17,4),VLOOKUP(Q$3,$B$5:$E$17,3)))*$H124)</f>
        <v>0.11396648371955964</v>
      </c>
      <c r="R124" s="10">
        <f>1-VLOOKUP(R$3,$B$5:$E$17,2)*EXP(-1/(IF('Leak rate'!$B$4="sour",VLOOKUP(R$3,$B$5:$E$17,4),VLOOKUP(R$3,$B$5:$E$17,3)))*$H124)</f>
        <v>0.12194876765001406</v>
      </c>
      <c r="S124" s="10">
        <f>IF('Leak rate'!B$5="no",1,1-VLOOKUP(S$3,$B$5:$E$17,2)*EXP(-1/(IF('Leak rate'!$B$4="sour",VLOOKUP(S$3,$B$5:$E$17,4),VLOOKUP(S$3,$B$5:$E$17,3)))*$H124))</f>
        <v>0.11396648371955964</v>
      </c>
      <c r="T124" s="10">
        <f>1-VLOOKUP(T$3,$B$5:$E$17,2)*EXP(-1/(IF('Leak rate'!$B$4="sour",VLOOKUP(T$3,$B$5:$E$17,4),VLOOKUP(T$3,$B$5:$E$17,3)))*$H124)</f>
        <v>0.12194876765001406</v>
      </c>
      <c r="U124" s="10">
        <f>1-VLOOKUP(U$3,$B$5:$E$17,2)*EXP(-1/(IF('Leak rate'!$B$4="sour",VLOOKUP(U$3,$B$5:$E$17,4),VLOOKUP(U$3,$B$5:$E$17,3)))*$H124)</f>
        <v>0.45667648026691388</v>
      </c>
      <c r="V124" s="10"/>
      <c r="W124" s="10">
        <f t="shared" si="56"/>
        <v>0.21494460802771864</v>
      </c>
      <c r="X124" s="10">
        <f t="shared" si="57"/>
        <v>1</v>
      </c>
      <c r="Y124" s="10">
        <f t="shared" si="58"/>
        <v>0.57346094124818259</v>
      </c>
      <c r="Z124" s="10">
        <f t="shared" si="59"/>
        <v>0.22201717912656804</v>
      </c>
      <c r="AA124" s="10">
        <f t="shared" si="60"/>
        <v>0.57730363547117181</v>
      </c>
      <c r="AB124" s="10"/>
      <c r="AC124" s="10">
        <f t="shared" si="61"/>
        <v>0.70806225011990387</v>
      </c>
      <c r="AD124" s="10">
        <f t="shared" si="69"/>
        <v>3.1642910606632935E-3</v>
      </c>
      <c r="AE124" s="10"/>
      <c r="AF124">
        <f t="shared" si="70"/>
        <v>120</v>
      </c>
      <c r="AG124" s="10">
        <f t="shared" si="73"/>
        <v>0.88603351628044036</v>
      </c>
      <c r="AH124" s="10">
        <f t="shared" si="74"/>
        <v>0.88603351628044036</v>
      </c>
      <c r="AI124" s="10">
        <f t="shared" si="75"/>
        <v>0</v>
      </c>
      <c r="AJ124" s="10">
        <f t="shared" si="76"/>
        <v>0</v>
      </c>
      <c r="AK124" s="10">
        <f t="shared" si="77"/>
        <v>0</v>
      </c>
      <c r="AL124" s="10">
        <f t="shared" si="78"/>
        <v>0.88603351628044036</v>
      </c>
      <c r="AM124" s="10">
        <f t="shared" si="79"/>
        <v>0.54332351973308612</v>
      </c>
      <c r="AN124" s="10">
        <f t="shared" si="80"/>
        <v>0.88603351628044036</v>
      </c>
      <c r="AO124" s="10">
        <f t="shared" si="81"/>
        <v>0.88603351628044036</v>
      </c>
      <c r="AP124" s="10">
        <f t="shared" si="82"/>
        <v>0.87805123234998594</v>
      </c>
      <c r="AQ124" s="10">
        <f t="shared" si="83"/>
        <v>0.88603351628044036</v>
      </c>
      <c r="AR124" s="10">
        <f t="shared" si="84"/>
        <v>0.87805123234998594</v>
      </c>
      <c r="AS124" s="10">
        <f t="shared" si="85"/>
        <v>0.54332351973308612</v>
      </c>
      <c r="BA124">
        <f t="shared" si="71"/>
        <v>120</v>
      </c>
      <c r="BB124" s="10">
        <f>1-VLOOKUP(BB$3,$AV$5:$AY$17,2)*EXP(-1/(IF('Leak rate'!$B$4="sour",VLOOKUP(BB$3,$AV$5:$AY$17,4),VLOOKUP(BB$3,$AV$5:$AY$17,3)))*$BA124)</f>
        <v>0.12890174409402266</v>
      </c>
      <c r="BC124" s="10">
        <f>1-VLOOKUP(BC$3,$AV$5:$AY$17,2)*EXP(-1/(IF('Leak rate'!$B$4="sour",VLOOKUP(BC$3,$AV$5:$AY$17,4),VLOOKUP(BC$3,$AV$5:$AY$17,3)))*$BA124)</f>
        <v>0.12890174409402266</v>
      </c>
      <c r="BD124" s="10">
        <f>1-VLOOKUP(BD$3,$AV$5:$AY$17,2)*EXP(-1/(IF('Leak rate'!$B$4="sour",VLOOKUP(BD$3,$AV$5:$AY$17,4),VLOOKUP(BD$3,$AV$5:$AY$17,3)))*$BA124)</f>
        <v>1</v>
      </c>
      <c r="BE124" s="10">
        <f>1-VLOOKUP(BE$3,$AV$5:$AY$17,2)*EXP(-1/(IF('Leak rate'!$B$4="sour",VLOOKUP(BE$3,$AV$5:$AY$17,4),VLOOKUP(BE$3,$AV$5:$AY$17,3)))*$BA124)</f>
        <v>1</v>
      </c>
      <c r="BF124" s="10">
        <f>1-VLOOKUP(BF$3,$AV$5:$AY$17,2)*EXP(-1/(IF('Leak rate'!$B$4="sour",VLOOKUP(BF$3,$AV$5:$AY$17,4),VLOOKUP(BF$3,$AV$5:$AY$17,3)))*$BA124)</f>
        <v>1</v>
      </c>
      <c r="BG124" s="10">
        <f>1-VLOOKUP(BG$3,$AV$5:$AY$17,2)*EXP(-1/(IF('Leak rate'!$B$4="sour",VLOOKUP(BG$3,$AV$5:$AY$17,4),VLOOKUP(BG$3,$AV$5:$AY$17,3)))*$BA124)</f>
        <v>0.12890174409402266</v>
      </c>
      <c r="BH124" s="10">
        <f>1-VLOOKUP(BH$3,$AV$5:$AY$17,2)*EXP(-1/(IF('Leak rate'!$B$4="sour",VLOOKUP(BH$3,$AV$5:$AY$17,4),VLOOKUP(BH$3,$AV$5:$AY$17,3)))*$BA124)</f>
        <v>0.50095067272092275</v>
      </c>
      <c r="BI124" s="10">
        <f>1-VLOOKUP(BI$3,$AV$5:$AY$17,2)*EXP(-1/(IF('Leak rate'!$B$4="sour",VLOOKUP(BI$3,$AV$5:$AY$17,4),VLOOKUP(BI$3,$AV$5:$AY$17,3)))*$BA124)</f>
        <v>0.12890174409402266</v>
      </c>
      <c r="BJ124" s="10">
        <f>1-VLOOKUP(BJ$3,$AV$5:$AY$17,2)*EXP(-1/(IF('Leak rate'!$B$4="sour",VLOOKUP(BJ$3,$AV$5:$AY$17,4),VLOOKUP(BJ$3,$AV$5:$AY$17,3)))*$BA124)</f>
        <v>0.12890174409402266</v>
      </c>
      <c r="BK124" s="10">
        <f>1-VLOOKUP(BK$3,$AV$5:$AY$17,2)*EXP(-1/(IF('Leak rate'!$B$4="sour",VLOOKUP(BK$3,$AV$5:$AY$17,4),VLOOKUP(BK$3,$AV$5:$AY$17,3)))*$BA124)</f>
        <v>0.13674947612921173</v>
      </c>
      <c r="BL124" s="10">
        <f>1-VLOOKUP(BL$3,$AV$5:$AY$17,2)*EXP(-1/(IF('Leak rate'!$B$4="sour",VLOOKUP(BL$3,$AV$5:$AY$17,4),VLOOKUP(BL$3,$AV$5:$AY$17,3)))*$BA124)</f>
        <v>0.12890174409402266</v>
      </c>
      <c r="BM124" s="10">
        <f>1-VLOOKUP(BM$3,$AV$5:$AY$17,2)*EXP(-1/(IF('Leak rate'!$B$4="sour",VLOOKUP(BM$3,$AV$5:$AY$17,4),VLOOKUP(BM$3,$AV$5:$AY$17,3)))*$BA124)</f>
        <v>0.13674947612921173</v>
      </c>
      <c r="BN124" s="10">
        <f>1-VLOOKUP(BN$3,$AV$5:$AY$17,2)*EXP(-1/(IF('Leak rate'!$B$4="sour",VLOOKUP(BN$3,$AV$5:$AY$17,4),VLOOKUP(BN$3,$AV$5:$AY$17,3)))*$BA124)</f>
        <v>0.50095067272092275</v>
      </c>
      <c r="BO124" s="10"/>
      <c r="BP124" s="10">
        <f t="shared" si="62"/>
        <v>0.24118782855756438</v>
      </c>
      <c r="BQ124" s="10">
        <f t="shared" si="63"/>
        <v>1</v>
      </c>
      <c r="BR124" s="10">
        <f t="shared" si="64"/>
        <v>0.62131529631047666</v>
      </c>
      <c r="BS124" s="10">
        <f t="shared" si="65"/>
        <v>0.24802397424623512</v>
      </c>
      <c r="BT124" s="10">
        <f t="shared" si="66"/>
        <v>0.62472687021758955</v>
      </c>
      <c r="BU124" s="10"/>
      <c r="BV124" s="10">
        <f t="shared" si="67"/>
        <v>0.75717361457808297</v>
      </c>
      <c r="BW124" s="10">
        <f t="shared" si="72"/>
        <v>2.6564220048463927E-3</v>
      </c>
    </row>
    <row r="125" spans="8:75" x14ac:dyDescent="0.35">
      <c r="H125">
        <f t="shared" si="68"/>
        <v>121</v>
      </c>
      <c r="I125" s="10">
        <f>1-VLOOKUP(I$3,$B$5:$E$17,2)*EXP(-1/(IF('Leak rate'!$B$4="sour",VLOOKUP(I$3,$B$5:$E$17,4),VLOOKUP(I$3,$B$5:$E$17,3)))*$H125)</f>
        <v>0.11485207436671729</v>
      </c>
      <c r="J125" s="10">
        <f>1-VLOOKUP(J$3,$B$5:$E$17,2)*EXP(-1/(IF('Leak rate'!$B$4="sour",VLOOKUP(J$3,$B$5:$E$17,4),VLOOKUP(J$3,$B$5:$E$17,3)))*$H125)</f>
        <v>0.11485207436671729</v>
      </c>
      <c r="K125" s="10">
        <f>IF('Leak rate'!$B$6="yes",1,1-VLOOKUP(K$3,$B$5:$E$17,2)*EXP(-1/(IF('Leak rate'!$B$4="sour",VLOOKUP(K$3,$B$5:$E$17,4),VLOOKUP(K$3,$B$5:$E$17,3)))*$H125))</f>
        <v>1</v>
      </c>
      <c r="L125" s="10">
        <f>IF('Leak rate'!$B$6="yes",1,1-VLOOKUP(L$3,$B$5:$E$17,2)*EXP(-1/(IF('Leak rate'!$B$4="sour",VLOOKUP(L$3,$B$5:$E$17,4),VLOOKUP(L$3,$B$5:$E$17,3)))*$H125))</f>
        <v>1</v>
      </c>
      <c r="M125" s="10">
        <f>IF('Leak rate'!$B$6="yes",1,1-VLOOKUP(M$3,$B$5:$E$17,2)*EXP(-1/(IF('Leak rate'!$B$4="sour",VLOOKUP(M$3,$B$5:$E$17,4),VLOOKUP(M$3,$B$5:$E$17,3)))*$H125))</f>
        <v>1</v>
      </c>
      <c r="N125" s="10">
        <f>1-VLOOKUP(N$3,$B$5:$E$17,2)*EXP(-1/(IF('Leak rate'!$B$4="sour",VLOOKUP(N$3,$B$5:$E$17,4),VLOOKUP(N$3,$B$5:$E$17,3)))*$H125)</f>
        <v>0.11485207436671729</v>
      </c>
      <c r="O125" s="10">
        <f>1-VLOOKUP(O$3,$B$5:$E$17,2)*EXP(-1/(IF('Leak rate'!$B$4="sour",VLOOKUP(O$3,$B$5:$E$17,4),VLOOKUP(O$3,$B$5:$E$17,3)))*$H125)</f>
        <v>0.45938631762668769</v>
      </c>
      <c r="P125" s="10">
        <f>1-VLOOKUP(P$3,$B$5:$E$17,2)*EXP(-1/(IF('Leak rate'!$B$4="sour",VLOOKUP(P$3,$B$5:$E$17,4),VLOOKUP(P$3,$B$5:$E$17,3)))*$H125)</f>
        <v>0.11485207436671729</v>
      </c>
      <c r="Q125" s="10">
        <f>1-VLOOKUP(Q$3,$B$5:$E$17,2)*EXP(-1/(IF('Leak rate'!$B$4="sour",VLOOKUP(Q$3,$B$5:$E$17,4),VLOOKUP(Q$3,$B$5:$E$17,3)))*$H125)</f>
        <v>0.11485207436671729</v>
      </c>
      <c r="R125" s="10">
        <f>1-VLOOKUP(R$3,$B$5:$E$17,2)*EXP(-1/(IF('Leak rate'!$B$4="sour",VLOOKUP(R$3,$B$5:$E$17,4),VLOOKUP(R$3,$B$5:$E$17,3)))*$H125)</f>
        <v>0.12282638000305324</v>
      </c>
      <c r="S125" s="10">
        <f>IF('Leak rate'!B$5="no",1,1-VLOOKUP(S$3,$B$5:$E$17,2)*EXP(-1/(IF('Leak rate'!$B$4="sour",VLOOKUP(S$3,$B$5:$E$17,4),VLOOKUP(S$3,$B$5:$E$17,3)))*$H125))</f>
        <v>0.11485207436671729</v>
      </c>
      <c r="T125" s="10">
        <f>1-VLOOKUP(T$3,$B$5:$E$17,2)*EXP(-1/(IF('Leak rate'!$B$4="sour",VLOOKUP(T$3,$B$5:$E$17,4),VLOOKUP(T$3,$B$5:$E$17,3)))*$H125)</f>
        <v>0.12282638000305324</v>
      </c>
      <c r="U125" s="10">
        <f>1-VLOOKUP(U$3,$B$5:$E$17,2)*EXP(-1/(IF('Leak rate'!$B$4="sour",VLOOKUP(U$3,$B$5:$E$17,4),VLOOKUP(U$3,$B$5:$E$17,3)))*$H125)</f>
        <v>0.45938631762668769</v>
      </c>
      <c r="V125" s="10"/>
      <c r="W125" s="10">
        <f t="shared" si="56"/>
        <v>0.21651314974709668</v>
      </c>
      <c r="X125" s="10">
        <f t="shared" si="57"/>
        <v>1</v>
      </c>
      <c r="Y125" s="10">
        <f t="shared" si="58"/>
        <v>0.57643628879371001</v>
      </c>
      <c r="Z125" s="10">
        <f t="shared" si="59"/>
        <v>0.22357158983946523</v>
      </c>
      <c r="AA125" s="10">
        <f t="shared" si="60"/>
        <v>0.58025217808385676</v>
      </c>
      <c r="AB125" s="10"/>
      <c r="AC125" s="10">
        <f t="shared" si="61"/>
        <v>0.71119446223303207</v>
      </c>
      <c r="AD125" s="10">
        <f t="shared" si="69"/>
        <v>3.1322121131281966E-3</v>
      </c>
      <c r="AE125" s="10"/>
      <c r="AF125">
        <f t="shared" si="70"/>
        <v>121</v>
      </c>
      <c r="AG125" s="10">
        <f t="shared" si="73"/>
        <v>0.88514792563328271</v>
      </c>
      <c r="AH125" s="10">
        <f t="shared" si="74"/>
        <v>0.88514792563328271</v>
      </c>
      <c r="AI125" s="10">
        <f t="shared" si="75"/>
        <v>0</v>
      </c>
      <c r="AJ125" s="10">
        <f t="shared" si="76"/>
        <v>0</v>
      </c>
      <c r="AK125" s="10">
        <f t="shared" si="77"/>
        <v>0</v>
      </c>
      <c r="AL125" s="10">
        <f t="shared" si="78"/>
        <v>0.88514792563328271</v>
      </c>
      <c r="AM125" s="10">
        <f t="shared" si="79"/>
        <v>0.54061368237331231</v>
      </c>
      <c r="AN125" s="10">
        <f t="shared" si="80"/>
        <v>0.88514792563328271</v>
      </c>
      <c r="AO125" s="10">
        <f t="shared" si="81"/>
        <v>0.88514792563328271</v>
      </c>
      <c r="AP125" s="10">
        <f t="shared" si="82"/>
        <v>0.87717361999694676</v>
      </c>
      <c r="AQ125" s="10">
        <f t="shared" si="83"/>
        <v>0.88514792563328271</v>
      </c>
      <c r="AR125" s="10">
        <f t="shared" si="84"/>
        <v>0.87717361999694676</v>
      </c>
      <c r="AS125" s="10">
        <f t="shared" si="85"/>
        <v>0.54061368237331231</v>
      </c>
      <c r="BA125">
        <f t="shared" si="71"/>
        <v>121</v>
      </c>
      <c r="BB125" s="10">
        <f>1-VLOOKUP(BB$3,$AV$5:$AY$17,2)*EXP(-1/(IF('Leak rate'!$B$4="sour",VLOOKUP(BB$3,$AV$5:$AY$17,4),VLOOKUP(BB$3,$AV$5:$AY$17,3)))*$BA125)</f>
        <v>0.12977240694594749</v>
      </c>
      <c r="BC125" s="10">
        <f>1-VLOOKUP(BC$3,$AV$5:$AY$17,2)*EXP(-1/(IF('Leak rate'!$B$4="sour",VLOOKUP(BC$3,$AV$5:$AY$17,4),VLOOKUP(BC$3,$AV$5:$AY$17,3)))*$BA125)</f>
        <v>0.12977240694594749</v>
      </c>
      <c r="BD125" s="10">
        <f>1-VLOOKUP(BD$3,$AV$5:$AY$17,2)*EXP(-1/(IF('Leak rate'!$B$4="sour",VLOOKUP(BD$3,$AV$5:$AY$17,4),VLOOKUP(BD$3,$AV$5:$AY$17,3)))*$BA125)</f>
        <v>1</v>
      </c>
      <c r="BE125" s="10">
        <f>1-VLOOKUP(BE$3,$AV$5:$AY$17,2)*EXP(-1/(IF('Leak rate'!$B$4="sour",VLOOKUP(BE$3,$AV$5:$AY$17,4),VLOOKUP(BE$3,$AV$5:$AY$17,3)))*$BA125)</f>
        <v>1</v>
      </c>
      <c r="BF125" s="10">
        <f>1-VLOOKUP(BF$3,$AV$5:$AY$17,2)*EXP(-1/(IF('Leak rate'!$B$4="sour",VLOOKUP(BF$3,$AV$5:$AY$17,4),VLOOKUP(BF$3,$AV$5:$AY$17,3)))*$BA125)</f>
        <v>1</v>
      </c>
      <c r="BG125" s="10">
        <f>1-VLOOKUP(BG$3,$AV$5:$AY$17,2)*EXP(-1/(IF('Leak rate'!$B$4="sour",VLOOKUP(BG$3,$AV$5:$AY$17,4),VLOOKUP(BG$3,$AV$5:$AY$17,3)))*$BA125)</f>
        <v>0.12977240694594749</v>
      </c>
      <c r="BH125" s="10">
        <f>1-VLOOKUP(BH$3,$AV$5:$AY$17,2)*EXP(-1/(IF('Leak rate'!$B$4="sour",VLOOKUP(BH$3,$AV$5:$AY$17,4),VLOOKUP(BH$3,$AV$5:$AY$17,3)))*$BA125)</f>
        <v>0.50343969162460511</v>
      </c>
      <c r="BI125" s="10">
        <f>1-VLOOKUP(BI$3,$AV$5:$AY$17,2)*EXP(-1/(IF('Leak rate'!$B$4="sour",VLOOKUP(BI$3,$AV$5:$AY$17,4),VLOOKUP(BI$3,$AV$5:$AY$17,3)))*$BA125)</f>
        <v>0.12977240694594749</v>
      </c>
      <c r="BJ125" s="10">
        <f>1-VLOOKUP(BJ$3,$AV$5:$AY$17,2)*EXP(-1/(IF('Leak rate'!$B$4="sour",VLOOKUP(BJ$3,$AV$5:$AY$17,4),VLOOKUP(BJ$3,$AV$5:$AY$17,3)))*$BA125)</f>
        <v>0.12977240694594749</v>
      </c>
      <c r="BK125" s="10">
        <f>1-VLOOKUP(BK$3,$AV$5:$AY$17,2)*EXP(-1/(IF('Leak rate'!$B$4="sour",VLOOKUP(BK$3,$AV$5:$AY$17,4),VLOOKUP(BK$3,$AV$5:$AY$17,3)))*$BA125)</f>
        <v>0.13761229517165974</v>
      </c>
      <c r="BL125" s="10">
        <f>1-VLOOKUP(BL$3,$AV$5:$AY$17,2)*EXP(-1/(IF('Leak rate'!$B$4="sour",VLOOKUP(BL$3,$AV$5:$AY$17,4),VLOOKUP(BL$3,$AV$5:$AY$17,3)))*$BA125)</f>
        <v>0.12977240694594749</v>
      </c>
      <c r="BM125" s="10">
        <f>1-VLOOKUP(BM$3,$AV$5:$AY$17,2)*EXP(-1/(IF('Leak rate'!$B$4="sour",VLOOKUP(BM$3,$AV$5:$AY$17,4),VLOOKUP(BM$3,$AV$5:$AY$17,3)))*$BA125)</f>
        <v>0.13761229517165974</v>
      </c>
      <c r="BN125" s="10">
        <f>1-VLOOKUP(BN$3,$AV$5:$AY$17,2)*EXP(-1/(IF('Leak rate'!$B$4="sour",VLOOKUP(BN$3,$AV$5:$AY$17,4),VLOOKUP(BN$3,$AV$5:$AY$17,3)))*$BA125)</f>
        <v>0.50343969162460511</v>
      </c>
      <c r="BO125" s="10"/>
      <c r="BP125" s="10">
        <f t="shared" si="62"/>
        <v>0.24270393628735043</v>
      </c>
      <c r="BQ125" s="10">
        <f t="shared" si="63"/>
        <v>1</v>
      </c>
      <c r="BR125" s="10">
        <f t="shared" si="64"/>
        <v>0.62395683307137406</v>
      </c>
      <c r="BS125" s="10">
        <f t="shared" si="65"/>
        <v>0.24952642334782471</v>
      </c>
      <c r="BT125" s="10">
        <f t="shared" si="66"/>
        <v>0.62734460935001035</v>
      </c>
      <c r="BU125" s="10"/>
      <c r="BV125" s="10">
        <f t="shared" si="67"/>
        <v>0.75980255785608319</v>
      </c>
      <c r="BW125" s="10">
        <f t="shared" si="72"/>
        <v>2.6289432780002286E-3</v>
      </c>
    </row>
    <row r="126" spans="8:75" x14ac:dyDescent="0.35">
      <c r="H126">
        <f t="shared" si="68"/>
        <v>122</v>
      </c>
      <c r="I126" s="10">
        <f>1-VLOOKUP(I$3,$B$5:$E$17,2)*EXP(-1/(IF('Leak rate'!$B$4="sour",VLOOKUP(I$3,$B$5:$E$17,4),VLOOKUP(I$3,$B$5:$E$17,3)))*$H126)</f>
        <v>0.11573677986587549</v>
      </c>
      <c r="J126" s="10">
        <f>1-VLOOKUP(J$3,$B$5:$E$17,2)*EXP(-1/(IF('Leak rate'!$B$4="sour",VLOOKUP(J$3,$B$5:$E$17,4),VLOOKUP(J$3,$B$5:$E$17,3)))*$H126)</f>
        <v>0.11573677986587549</v>
      </c>
      <c r="K126" s="10">
        <f>IF('Leak rate'!$B$6="yes",1,1-VLOOKUP(K$3,$B$5:$E$17,2)*EXP(-1/(IF('Leak rate'!$B$4="sour",VLOOKUP(K$3,$B$5:$E$17,4),VLOOKUP(K$3,$B$5:$E$17,3)))*$H126))</f>
        <v>1</v>
      </c>
      <c r="L126" s="10">
        <f>IF('Leak rate'!$B$6="yes",1,1-VLOOKUP(L$3,$B$5:$E$17,2)*EXP(-1/(IF('Leak rate'!$B$4="sour",VLOOKUP(L$3,$B$5:$E$17,4),VLOOKUP(L$3,$B$5:$E$17,3)))*$H126))</f>
        <v>1</v>
      </c>
      <c r="M126" s="10">
        <f>IF('Leak rate'!$B$6="yes",1,1-VLOOKUP(M$3,$B$5:$E$17,2)*EXP(-1/(IF('Leak rate'!$B$4="sour",VLOOKUP(M$3,$B$5:$E$17,4),VLOOKUP(M$3,$B$5:$E$17,3)))*$H126))</f>
        <v>1</v>
      </c>
      <c r="N126" s="10">
        <f>1-VLOOKUP(N$3,$B$5:$E$17,2)*EXP(-1/(IF('Leak rate'!$B$4="sour",VLOOKUP(N$3,$B$5:$E$17,4),VLOOKUP(N$3,$B$5:$E$17,3)))*$H126)</f>
        <v>0.11573677986587549</v>
      </c>
      <c r="O126" s="10">
        <f>1-VLOOKUP(O$3,$B$5:$E$17,2)*EXP(-1/(IF('Leak rate'!$B$4="sour",VLOOKUP(O$3,$B$5:$E$17,4),VLOOKUP(O$3,$B$5:$E$17,3)))*$H126)</f>
        <v>0.46208263961624518</v>
      </c>
      <c r="P126" s="10">
        <f>1-VLOOKUP(P$3,$B$5:$E$17,2)*EXP(-1/(IF('Leak rate'!$B$4="sour",VLOOKUP(P$3,$B$5:$E$17,4),VLOOKUP(P$3,$B$5:$E$17,3)))*$H126)</f>
        <v>0.11573677986587549</v>
      </c>
      <c r="Q126" s="10">
        <f>1-VLOOKUP(Q$3,$B$5:$E$17,2)*EXP(-1/(IF('Leak rate'!$B$4="sour",VLOOKUP(Q$3,$B$5:$E$17,4),VLOOKUP(Q$3,$B$5:$E$17,3)))*$H126)</f>
        <v>0.11573677986587549</v>
      </c>
      <c r="R126" s="10">
        <f>1-VLOOKUP(R$3,$B$5:$E$17,2)*EXP(-1/(IF('Leak rate'!$B$4="sour",VLOOKUP(R$3,$B$5:$E$17,4),VLOOKUP(R$3,$B$5:$E$17,3)))*$H126)</f>
        <v>0.12370311518239918</v>
      </c>
      <c r="S126" s="10">
        <f>IF('Leak rate'!B$5="no",1,1-VLOOKUP(S$3,$B$5:$E$17,2)*EXP(-1/(IF('Leak rate'!$B$4="sour",VLOOKUP(S$3,$B$5:$E$17,4),VLOOKUP(S$3,$B$5:$E$17,3)))*$H126))</f>
        <v>0.11573677986587549</v>
      </c>
      <c r="T126" s="10">
        <f>1-VLOOKUP(T$3,$B$5:$E$17,2)*EXP(-1/(IF('Leak rate'!$B$4="sour",VLOOKUP(T$3,$B$5:$E$17,4),VLOOKUP(T$3,$B$5:$E$17,3)))*$H126)</f>
        <v>0.12370311518239918</v>
      </c>
      <c r="U126" s="10">
        <f>1-VLOOKUP(U$3,$B$5:$E$17,2)*EXP(-1/(IF('Leak rate'!$B$4="sour",VLOOKUP(U$3,$B$5:$E$17,4),VLOOKUP(U$3,$B$5:$E$17,3)))*$H126)</f>
        <v>0.46208263961624518</v>
      </c>
      <c r="V126" s="10"/>
      <c r="W126" s="10">
        <f t="shared" si="56"/>
        <v>0.21807855751802885</v>
      </c>
      <c r="X126" s="10">
        <f t="shared" si="57"/>
        <v>1</v>
      </c>
      <c r="Y126" s="10">
        <f t="shared" si="58"/>
        <v>0.57939088163264008</v>
      </c>
      <c r="Z126" s="10">
        <f t="shared" si="59"/>
        <v>0.22512289483768633</v>
      </c>
      <c r="AA126" s="10">
        <f t="shared" si="60"/>
        <v>0.58318015296928305</v>
      </c>
      <c r="AB126" s="10"/>
      <c r="AC126" s="10">
        <f t="shared" si="61"/>
        <v>0.7142948789234902</v>
      </c>
      <c r="AD126" s="10">
        <f t="shared" si="69"/>
        <v>3.1004166904581298E-3</v>
      </c>
      <c r="AE126" s="10"/>
      <c r="AF126">
        <f t="shared" si="70"/>
        <v>122</v>
      </c>
      <c r="AG126" s="10">
        <f t="shared" si="73"/>
        <v>0.88426322013412451</v>
      </c>
      <c r="AH126" s="10">
        <f t="shared" si="74"/>
        <v>0.88426322013412451</v>
      </c>
      <c r="AI126" s="10">
        <f t="shared" si="75"/>
        <v>0</v>
      </c>
      <c r="AJ126" s="10">
        <f t="shared" si="76"/>
        <v>0</v>
      </c>
      <c r="AK126" s="10">
        <f t="shared" si="77"/>
        <v>0</v>
      </c>
      <c r="AL126" s="10">
        <f t="shared" si="78"/>
        <v>0.88426322013412451</v>
      </c>
      <c r="AM126" s="10">
        <f t="shared" si="79"/>
        <v>0.53791736038375482</v>
      </c>
      <c r="AN126" s="10">
        <f t="shared" si="80"/>
        <v>0.88426322013412451</v>
      </c>
      <c r="AO126" s="10">
        <f t="shared" si="81"/>
        <v>0.88426322013412451</v>
      </c>
      <c r="AP126" s="10">
        <f t="shared" si="82"/>
        <v>0.87629688481760082</v>
      </c>
      <c r="AQ126" s="10">
        <f t="shared" si="83"/>
        <v>0.88426322013412451</v>
      </c>
      <c r="AR126" s="10">
        <f t="shared" si="84"/>
        <v>0.87629688481760082</v>
      </c>
      <c r="AS126" s="10">
        <f t="shared" si="85"/>
        <v>0.53791736038375482</v>
      </c>
      <c r="BA126">
        <f t="shared" si="71"/>
        <v>122</v>
      </c>
      <c r="BB126" s="10">
        <f>1-VLOOKUP(BB$3,$AV$5:$AY$17,2)*EXP(-1/(IF('Leak rate'!$B$4="sour",VLOOKUP(BB$3,$AV$5:$AY$17,4),VLOOKUP(BB$3,$AV$5:$AY$17,3)))*$BA126)</f>
        <v>0.13064219957020662</v>
      </c>
      <c r="BC126" s="10">
        <f>1-VLOOKUP(BC$3,$AV$5:$AY$17,2)*EXP(-1/(IF('Leak rate'!$B$4="sour",VLOOKUP(BC$3,$AV$5:$AY$17,4),VLOOKUP(BC$3,$AV$5:$AY$17,3)))*$BA126)</f>
        <v>0.13064219957020662</v>
      </c>
      <c r="BD126" s="10">
        <f>1-VLOOKUP(BD$3,$AV$5:$AY$17,2)*EXP(-1/(IF('Leak rate'!$B$4="sour",VLOOKUP(BD$3,$AV$5:$AY$17,4),VLOOKUP(BD$3,$AV$5:$AY$17,3)))*$BA126)</f>
        <v>1</v>
      </c>
      <c r="BE126" s="10">
        <f>1-VLOOKUP(BE$3,$AV$5:$AY$17,2)*EXP(-1/(IF('Leak rate'!$B$4="sour",VLOOKUP(BE$3,$AV$5:$AY$17,4),VLOOKUP(BE$3,$AV$5:$AY$17,3)))*$BA126)</f>
        <v>1</v>
      </c>
      <c r="BF126" s="10">
        <f>1-VLOOKUP(BF$3,$AV$5:$AY$17,2)*EXP(-1/(IF('Leak rate'!$B$4="sour",VLOOKUP(BF$3,$AV$5:$AY$17,4),VLOOKUP(BF$3,$AV$5:$AY$17,3)))*$BA126)</f>
        <v>1</v>
      </c>
      <c r="BG126" s="10">
        <f>1-VLOOKUP(BG$3,$AV$5:$AY$17,2)*EXP(-1/(IF('Leak rate'!$B$4="sour",VLOOKUP(BG$3,$AV$5:$AY$17,4),VLOOKUP(BG$3,$AV$5:$AY$17,3)))*$BA126)</f>
        <v>0.13064219957020662</v>
      </c>
      <c r="BH126" s="10">
        <f>1-VLOOKUP(BH$3,$AV$5:$AY$17,2)*EXP(-1/(IF('Leak rate'!$B$4="sour",VLOOKUP(BH$3,$AV$5:$AY$17,4),VLOOKUP(BH$3,$AV$5:$AY$17,3)))*$BA126)</f>
        <v>0.50591629649471537</v>
      </c>
      <c r="BI126" s="10">
        <f>1-VLOOKUP(BI$3,$AV$5:$AY$17,2)*EXP(-1/(IF('Leak rate'!$B$4="sour",VLOOKUP(BI$3,$AV$5:$AY$17,4),VLOOKUP(BI$3,$AV$5:$AY$17,3)))*$BA126)</f>
        <v>0.13064219957020662</v>
      </c>
      <c r="BJ126" s="10">
        <f>1-VLOOKUP(BJ$3,$AV$5:$AY$17,2)*EXP(-1/(IF('Leak rate'!$B$4="sour",VLOOKUP(BJ$3,$AV$5:$AY$17,4),VLOOKUP(BJ$3,$AV$5:$AY$17,3)))*$BA126)</f>
        <v>0.13064219957020662</v>
      </c>
      <c r="BK126" s="10">
        <f>1-VLOOKUP(BK$3,$AV$5:$AY$17,2)*EXP(-1/(IF('Leak rate'!$B$4="sour",VLOOKUP(BK$3,$AV$5:$AY$17,4),VLOOKUP(BK$3,$AV$5:$AY$17,3)))*$BA126)</f>
        <v>0.13847425182633089</v>
      </c>
      <c r="BL126" s="10">
        <f>1-VLOOKUP(BL$3,$AV$5:$AY$17,2)*EXP(-1/(IF('Leak rate'!$B$4="sour",VLOOKUP(BL$3,$AV$5:$AY$17,4),VLOOKUP(BL$3,$AV$5:$AY$17,3)))*$BA126)</f>
        <v>0.13064219957020662</v>
      </c>
      <c r="BM126" s="10">
        <f>1-VLOOKUP(BM$3,$AV$5:$AY$17,2)*EXP(-1/(IF('Leak rate'!$B$4="sour",VLOOKUP(BM$3,$AV$5:$AY$17,4),VLOOKUP(BM$3,$AV$5:$AY$17,3)))*$BA126)</f>
        <v>0.13847425182633089</v>
      </c>
      <c r="BN126" s="10">
        <f>1-VLOOKUP(BN$3,$AV$5:$AY$17,2)*EXP(-1/(IF('Leak rate'!$B$4="sour",VLOOKUP(BN$3,$AV$5:$AY$17,4),VLOOKUP(BN$3,$AV$5:$AY$17,3)))*$BA126)</f>
        <v>0.50591629649471537</v>
      </c>
      <c r="BO126" s="10"/>
      <c r="BP126" s="10">
        <f t="shared" si="62"/>
        <v>0.24421701483187153</v>
      </c>
      <c r="BQ126" s="10">
        <f t="shared" si="63"/>
        <v>1</v>
      </c>
      <c r="BR126" s="10">
        <f t="shared" si="64"/>
        <v>0.62657994364185154</v>
      </c>
      <c r="BS126" s="10">
        <f t="shared" si="65"/>
        <v>0.25102587055410697</v>
      </c>
      <c r="BT126" s="10">
        <f t="shared" si="66"/>
        <v>0.62994408829372672</v>
      </c>
      <c r="BU126" s="10"/>
      <c r="BV126" s="10">
        <f t="shared" si="67"/>
        <v>0.76240427792943921</v>
      </c>
      <c r="BW126" s="10">
        <f t="shared" si="72"/>
        <v>2.6017200733560175E-3</v>
      </c>
    </row>
    <row r="127" spans="8:75" x14ac:dyDescent="0.35">
      <c r="H127">
        <f t="shared" si="68"/>
        <v>123</v>
      </c>
      <c r="I127" s="10">
        <f>1-VLOOKUP(I$3,$B$5:$E$17,2)*EXP(-1/(IF('Leak rate'!$B$4="sour",VLOOKUP(I$3,$B$5:$E$17,4),VLOOKUP(I$3,$B$5:$E$17,3)))*$H127)</f>
        <v>0.11662060110173988</v>
      </c>
      <c r="J127" s="10">
        <f>1-VLOOKUP(J$3,$B$5:$E$17,2)*EXP(-1/(IF('Leak rate'!$B$4="sour",VLOOKUP(J$3,$B$5:$E$17,4),VLOOKUP(J$3,$B$5:$E$17,3)))*$H127)</f>
        <v>0.11662060110173988</v>
      </c>
      <c r="K127" s="10">
        <f>IF('Leak rate'!$B$6="yes",1,1-VLOOKUP(K$3,$B$5:$E$17,2)*EXP(-1/(IF('Leak rate'!$B$4="sour",VLOOKUP(K$3,$B$5:$E$17,4),VLOOKUP(K$3,$B$5:$E$17,3)))*$H127))</f>
        <v>1</v>
      </c>
      <c r="L127" s="10">
        <f>IF('Leak rate'!$B$6="yes",1,1-VLOOKUP(L$3,$B$5:$E$17,2)*EXP(-1/(IF('Leak rate'!$B$4="sour",VLOOKUP(L$3,$B$5:$E$17,4),VLOOKUP(L$3,$B$5:$E$17,3)))*$H127))</f>
        <v>1</v>
      </c>
      <c r="M127" s="10">
        <f>IF('Leak rate'!$B$6="yes",1,1-VLOOKUP(M$3,$B$5:$E$17,2)*EXP(-1/(IF('Leak rate'!$B$4="sour",VLOOKUP(M$3,$B$5:$E$17,4),VLOOKUP(M$3,$B$5:$E$17,3)))*$H127))</f>
        <v>1</v>
      </c>
      <c r="N127" s="10">
        <f>1-VLOOKUP(N$3,$B$5:$E$17,2)*EXP(-1/(IF('Leak rate'!$B$4="sour",VLOOKUP(N$3,$B$5:$E$17,4),VLOOKUP(N$3,$B$5:$E$17,3)))*$H127)</f>
        <v>0.11662060110173988</v>
      </c>
      <c r="O127" s="10">
        <f>1-VLOOKUP(O$3,$B$5:$E$17,2)*EXP(-1/(IF('Leak rate'!$B$4="sour",VLOOKUP(O$3,$B$5:$E$17,4),VLOOKUP(O$3,$B$5:$E$17,3)))*$H127)</f>
        <v>0.46476551364377661</v>
      </c>
      <c r="P127" s="10">
        <f>1-VLOOKUP(P$3,$B$5:$E$17,2)*EXP(-1/(IF('Leak rate'!$B$4="sour",VLOOKUP(P$3,$B$5:$E$17,4),VLOOKUP(P$3,$B$5:$E$17,3)))*$H127)</f>
        <v>0.11662060110173988</v>
      </c>
      <c r="Q127" s="10">
        <f>1-VLOOKUP(Q$3,$B$5:$E$17,2)*EXP(-1/(IF('Leak rate'!$B$4="sour",VLOOKUP(Q$3,$B$5:$E$17,4),VLOOKUP(Q$3,$B$5:$E$17,3)))*$H127)</f>
        <v>0.11662060110173988</v>
      </c>
      <c r="R127" s="10">
        <f>1-VLOOKUP(R$3,$B$5:$E$17,2)*EXP(-1/(IF('Leak rate'!$B$4="sour",VLOOKUP(R$3,$B$5:$E$17,4),VLOOKUP(R$3,$B$5:$E$17,3)))*$H127)</f>
        <v>0.12457897406478735</v>
      </c>
      <c r="S127" s="10">
        <f>IF('Leak rate'!B$5="no",1,1-VLOOKUP(S$3,$B$5:$E$17,2)*EXP(-1/(IF('Leak rate'!$B$4="sour",VLOOKUP(S$3,$B$5:$E$17,4),VLOOKUP(S$3,$B$5:$E$17,3)))*$H127))</f>
        <v>0.11662060110173988</v>
      </c>
      <c r="T127" s="10">
        <f>1-VLOOKUP(T$3,$B$5:$E$17,2)*EXP(-1/(IF('Leak rate'!$B$4="sour",VLOOKUP(T$3,$B$5:$E$17,4),VLOOKUP(T$3,$B$5:$E$17,3)))*$H127)</f>
        <v>0.12457897406478735</v>
      </c>
      <c r="U127" s="10">
        <f>1-VLOOKUP(U$3,$B$5:$E$17,2)*EXP(-1/(IF('Leak rate'!$B$4="sour",VLOOKUP(U$3,$B$5:$E$17,4),VLOOKUP(U$3,$B$5:$E$17,3)))*$H127)</f>
        <v>0.46476551364377661</v>
      </c>
      <c r="V127" s="10"/>
      <c r="W127" s="10">
        <f t="shared" si="56"/>
        <v>0.21964083760214859</v>
      </c>
      <c r="X127" s="10">
        <f t="shared" si="57"/>
        <v>1</v>
      </c>
      <c r="Y127" s="10">
        <f t="shared" si="58"/>
        <v>0.58232486454061338</v>
      </c>
      <c r="Z127" s="10">
        <f t="shared" si="59"/>
        <v>0.22667110032645366</v>
      </c>
      <c r="AA127" s="10">
        <f t="shared" si="60"/>
        <v>0.58608770359880602</v>
      </c>
      <c r="AB127" s="10"/>
      <c r="AC127" s="10">
        <f t="shared" si="61"/>
        <v>0.71736378216845598</v>
      </c>
      <c r="AD127" s="10">
        <f t="shared" si="69"/>
        <v>3.0689032449657816E-3</v>
      </c>
      <c r="AE127" s="10"/>
      <c r="AF127">
        <f t="shared" si="70"/>
        <v>123</v>
      </c>
      <c r="AG127" s="10">
        <f t="shared" si="73"/>
        <v>0.88337939889826012</v>
      </c>
      <c r="AH127" s="10">
        <f t="shared" si="74"/>
        <v>0.88337939889826012</v>
      </c>
      <c r="AI127" s="10">
        <f t="shared" si="75"/>
        <v>0</v>
      </c>
      <c r="AJ127" s="10">
        <f t="shared" si="76"/>
        <v>0</v>
      </c>
      <c r="AK127" s="10">
        <f t="shared" si="77"/>
        <v>0</v>
      </c>
      <c r="AL127" s="10">
        <f t="shared" si="78"/>
        <v>0.88337939889826012</v>
      </c>
      <c r="AM127" s="10">
        <f t="shared" si="79"/>
        <v>0.53523448635622339</v>
      </c>
      <c r="AN127" s="10">
        <f t="shared" si="80"/>
        <v>0.88337939889826012</v>
      </c>
      <c r="AO127" s="10">
        <f t="shared" si="81"/>
        <v>0.88337939889826012</v>
      </c>
      <c r="AP127" s="10">
        <f t="shared" si="82"/>
        <v>0.87542102593521265</v>
      </c>
      <c r="AQ127" s="10">
        <f t="shared" si="83"/>
        <v>0.88337939889826012</v>
      </c>
      <c r="AR127" s="10">
        <f t="shared" si="84"/>
        <v>0.87542102593521265</v>
      </c>
      <c r="AS127" s="10">
        <f t="shared" si="85"/>
        <v>0.53523448635622339</v>
      </c>
      <c r="BA127">
        <f t="shared" si="71"/>
        <v>123</v>
      </c>
      <c r="BB127" s="10">
        <f>1-VLOOKUP(BB$3,$AV$5:$AY$17,2)*EXP(-1/(IF('Leak rate'!$B$4="sour",VLOOKUP(BB$3,$AV$5:$AY$17,4),VLOOKUP(BB$3,$AV$5:$AY$17,3)))*$BA127)</f>
        <v>0.13151112283659294</v>
      </c>
      <c r="BC127" s="10">
        <f>1-VLOOKUP(BC$3,$AV$5:$AY$17,2)*EXP(-1/(IF('Leak rate'!$B$4="sour",VLOOKUP(BC$3,$AV$5:$AY$17,4),VLOOKUP(BC$3,$AV$5:$AY$17,3)))*$BA127)</f>
        <v>0.13151112283659294</v>
      </c>
      <c r="BD127" s="10">
        <f>1-VLOOKUP(BD$3,$AV$5:$AY$17,2)*EXP(-1/(IF('Leak rate'!$B$4="sour",VLOOKUP(BD$3,$AV$5:$AY$17,4),VLOOKUP(BD$3,$AV$5:$AY$17,3)))*$BA127)</f>
        <v>1</v>
      </c>
      <c r="BE127" s="10">
        <f>1-VLOOKUP(BE$3,$AV$5:$AY$17,2)*EXP(-1/(IF('Leak rate'!$B$4="sour",VLOOKUP(BE$3,$AV$5:$AY$17,4),VLOOKUP(BE$3,$AV$5:$AY$17,3)))*$BA127)</f>
        <v>1</v>
      </c>
      <c r="BF127" s="10">
        <f>1-VLOOKUP(BF$3,$AV$5:$AY$17,2)*EXP(-1/(IF('Leak rate'!$B$4="sour",VLOOKUP(BF$3,$AV$5:$AY$17,4),VLOOKUP(BF$3,$AV$5:$AY$17,3)))*$BA127)</f>
        <v>1</v>
      </c>
      <c r="BG127" s="10">
        <f>1-VLOOKUP(BG$3,$AV$5:$AY$17,2)*EXP(-1/(IF('Leak rate'!$B$4="sour",VLOOKUP(BG$3,$AV$5:$AY$17,4),VLOOKUP(BG$3,$AV$5:$AY$17,3)))*$BA127)</f>
        <v>0.13151112283659294</v>
      </c>
      <c r="BH127" s="10">
        <f>1-VLOOKUP(BH$3,$AV$5:$AY$17,2)*EXP(-1/(IF('Leak rate'!$B$4="sour",VLOOKUP(BH$3,$AV$5:$AY$17,4),VLOOKUP(BH$3,$AV$5:$AY$17,3)))*$BA127)</f>
        <v>0.50838054924650455</v>
      </c>
      <c r="BI127" s="10">
        <f>1-VLOOKUP(BI$3,$AV$5:$AY$17,2)*EXP(-1/(IF('Leak rate'!$B$4="sour",VLOOKUP(BI$3,$AV$5:$AY$17,4),VLOOKUP(BI$3,$AV$5:$AY$17,3)))*$BA127)</f>
        <v>0.13151112283659294</v>
      </c>
      <c r="BJ127" s="10">
        <f>1-VLOOKUP(BJ$3,$AV$5:$AY$17,2)*EXP(-1/(IF('Leak rate'!$B$4="sour",VLOOKUP(BJ$3,$AV$5:$AY$17,4),VLOOKUP(BJ$3,$AV$5:$AY$17,3)))*$BA127)</f>
        <v>0.13151112283659294</v>
      </c>
      <c r="BK127" s="10">
        <f>1-VLOOKUP(BK$3,$AV$5:$AY$17,2)*EXP(-1/(IF('Leak rate'!$B$4="sour",VLOOKUP(BK$3,$AV$5:$AY$17,4),VLOOKUP(BK$3,$AV$5:$AY$17,3)))*$BA127)</f>
        <v>0.13933534695518224</v>
      </c>
      <c r="BL127" s="10">
        <f>1-VLOOKUP(BL$3,$AV$5:$AY$17,2)*EXP(-1/(IF('Leak rate'!$B$4="sour",VLOOKUP(BL$3,$AV$5:$AY$17,4),VLOOKUP(BL$3,$AV$5:$AY$17,3)))*$BA127)</f>
        <v>0.13151112283659294</v>
      </c>
      <c r="BM127" s="10">
        <f>1-VLOOKUP(BM$3,$AV$5:$AY$17,2)*EXP(-1/(IF('Leak rate'!$B$4="sour",VLOOKUP(BM$3,$AV$5:$AY$17,4),VLOOKUP(BM$3,$AV$5:$AY$17,3)))*$BA127)</f>
        <v>0.13933534695518224</v>
      </c>
      <c r="BN127" s="10">
        <f>1-VLOOKUP(BN$3,$AV$5:$AY$17,2)*EXP(-1/(IF('Leak rate'!$B$4="sour",VLOOKUP(BN$3,$AV$5:$AY$17,4),VLOOKUP(BN$3,$AV$5:$AY$17,3)))*$BA127)</f>
        <v>0.50838054924650455</v>
      </c>
      <c r="BO127" s="10"/>
      <c r="BP127" s="10">
        <f t="shared" si="62"/>
        <v>0.24572707024344442</v>
      </c>
      <c r="BQ127" s="10">
        <f t="shared" si="63"/>
        <v>1</v>
      </c>
      <c r="BR127" s="10">
        <f t="shared" si="64"/>
        <v>0.62918475655485229</v>
      </c>
      <c r="BS127" s="10">
        <f t="shared" si="65"/>
        <v>0.25252232186287293</v>
      </c>
      <c r="BT127" s="10">
        <f t="shared" si="66"/>
        <v>0.63252543442372755</v>
      </c>
      <c r="BU127" s="10"/>
      <c r="BV127" s="10">
        <f t="shared" si="67"/>
        <v>0.76497902859709499</v>
      </c>
      <c r="BW127" s="10">
        <f t="shared" si="72"/>
        <v>2.5747506676557785E-3</v>
      </c>
    </row>
    <row r="128" spans="8:75" x14ac:dyDescent="0.35">
      <c r="H128">
        <f t="shared" si="68"/>
        <v>124</v>
      </c>
      <c r="I128" s="10">
        <f>1-VLOOKUP(I$3,$B$5:$E$17,2)*EXP(-1/(IF('Leak rate'!$B$4="sour",VLOOKUP(I$3,$B$5:$E$17,4),VLOOKUP(I$3,$B$5:$E$17,3)))*$H128)</f>
        <v>0.11750353895813181</v>
      </c>
      <c r="J128" s="10">
        <f>1-VLOOKUP(J$3,$B$5:$E$17,2)*EXP(-1/(IF('Leak rate'!$B$4="sour",VLOOKUP(J$3,$B$5:$E$17,4),VLOOKUP(J$3,$B$5:$E$17,3)))*$H128)</f>
        <v>0.11750353895813181</v>
      </c>
      <c r="K128" s="10">
        <f>IF('Leak rate'!$B$6="yes",1,1-VLOOKUP(K$3,$B$5:$E$17,2)*EXP(-1/(IF('Leak rate'!$B$4="sour",VLOOKUP(K$3,$B$5:$E$17,4),VLOOKUP(K$3,$B$5:$E$17,3)))*$H128))</f>
        <v>1</v>
      </c>
      <c r="L128" s="10">
        <f>IF('Leak rate'!$B$6="yes",1,1-VLOOKUP(L$3,$B$5:$E$17,2)*EXP(-1/(IF('Leak rate'!$B$4="sour",VLOOKUP(L$3,$B$5:$E$17,4),VLOOKUP(L$3,$B$5:$E$17,3)))*$H128))</f>
        <v>1</v>
      </c>
      <c r="M128" s="10">
        <f>IF('Leak rate'!$B$6="yes",1,1-VLOOKUP(M$3,$B$5:$E$17,2)*EXP(-1/(IF('Leak rate'!$B$4="sour",VLOOKUP(M$3,$B$5:$E$17,4),VLOOKUP(M$3,$B$5:$E$17,3)))*$H128))</f>
        <v>1</v>
      </c>
      <c r="N128" s="10">
        <f>1-VLOOKUP(N$3,$B$5:$E$17,2)*EXP(-1/(IF('Leak rate'!$B$4="sour",VLOOKUP(N$3,$B$5:$E$17,4),VLOOKUP(N$3,$B$5:$E$17,3)))*$H128)</f>
        <v>0.11750353895813181</v>
      </c>
      <c r="O128" s="10">
        <f>1-VLOOKUP(O$3,$B$5:$E$17,2)*EXP(-1/(IF('Leak rate'!$B$4="sour",VLOOKUP(O$3,$B$5:$E$17,4),VLOOKUP(O$3,$B$5:$E$17,3)))*$H128)</f>
        <v>0.46743500678127226</v>
      </c>
      <c r="P128" s="10">
        <f>1-VLOOKUP(P$3,$B$5:$E$17,2)*EXP(-1/(IF('Leak rate'!$B$4="sour",VLOOKUP(P$3,$B$5:$E$17,4),VLOOKUP(P$3,$B$5:$E$17,3)))*$H128)</f>
        <v>0.11750353895813181</v>
      </c>
      <c r="Q128" s="10">
        <f>1-VLOOKUP(Q$3,$B$5:$E$17,2)*EXP(-1/(IF('Leak rate'!$B$4="sour",VLOOKUP(Q$3,$B$5:$E$17,4),VLOOKUP(Q$3,$B$5:$E$17,3)))*$H128)</f>
        <v>0.11750353895813181</v>
      </c>
      <c r="R128" s="10">
        <f>1-VLOOKUP(R$3,$B$5:$E$17,2)*EXP(-1/(IF('Leak rate'!$B$4="sour",VLOOKUP(R$3,$B$5:$E$17,4),VLOOKUP(R$3,$B$5:$E$17,3)))*$H128)</f>
        <v>0.12545395752607658</v>
      </c>
      <c r="S128" s="10">
        <f>IF('Leak rate'!B$5="no",1,1-VLOOKUP(S$3,$B$5:$E$17,2)*EXP(-1/(IF('Leak rate'!$B$4="sour",VLOOKUP(S$3,$B$5:$E$17,4),VLOOKUP(S$3,$B$5:$E$17,3)))*$H128))</f>
        <v>0.11750353895813181</v>
      </c>
      <c r="T128" s="10">
        <f>1-VLOOKUP(T$3,$B$5:$E$17,2)*EXP(-1/(IF('Leak rate'!$B$4="sour",VLOOKUP(T$3,$B$5:$E$17,4),VLOOKUP(T$3,$B$5:$E$17,3)))*$H128)</f>
        <v>0.12545395752607658</v>
      </c>
      <c r="U128" s="10">
        <f>1-VLOOKUP(U$3,$B$5:$E$17,2)*EXP(-1/(IF('Leak rate'!$B$4="sour",VLOOKUP(U$3,$B$5:$E$17,4),VLOOKUP(U$3,$B$5:$E$17,3)))*$H128)</f>
        <v>0.46743500678127226</v>
      </c>
      <c r="V128" s="10"/>
      <c r="W128" s="10">
        <f t="shared" si="56"/>
        <v>0.22119999624857845</v>
      </c>
      <c r="X128" s="10">
        <f t="shared" si="57"/>
        <v>1</v>
      </c>
      <c r="Y128" s="10">
        <f t="shared" si="58"/>
        <v>0.58523838128337902</v>
      </c>
      <c r="Z128" s="10">
        <f t="shared" si="59"/>
        <v>0.22821621249859125</v>
      </c>
      <c r="AA128" s="10">
        <f t="shared" si="60"/>
        <v>0.58897497244298824</v>
      </c>
      <c r="AB128" s="10"/>
      <c r="AC128" s="10">
        <f t="shared" si="61"/>
        <v>0.72040145238104913</v>
      </c>
      <c r="AD128" s="10">
        <f t="shared" si="69"/>
        <v>3.0376702125931576E-3</v>
      </c>
      <c r="AE128" s="10"/>
      <c r="AF128">
        <f t="shared" si="70"/>
        <v>124</v>
      </c>
      <c r="AG128" s="10">
        <f t="shared" si="73"/>
        <v>0.88249646104186819</v>
      </c>
      <c r="AH128" s="10">
        <f t="shared" si="74"/>
        <v>0.88249646104186819</v>
      </c>
      <c r="AI128" s="10">
        <f t="shared" si="75"/>
        <v>0</v>
      </c>
      <c r="AJ128" s="10">
        <f t="shared" si="76"/>
        <v>0</v>
      </c>
      <c r="AK128" s="10">
        <f t="shared" si="77"/>
        <v>0</v>
      </c>
      <c r="AL128" s="10">
        <f t="shared" si="78"/>
        <v>0.88249646104186819</v>
      </c>
      <c r="AM128" s="10">
        <f t="shared" si="79"/>
        <v>0.53256499321872774</v>
      </c>
      <c r="AN128" s="10">
        <f t="shared" si="80"/>
        <v>0.88249646104186819</v>
      </c>
      <c r="AO128" s="10">
        <f t="shared" si="81"/>
        <v>0.88249646104186819</v>
      </c>
      <c r="AP128" s="10">
        <f t="shared" si="82"/>
        <v>0.87454604247392342</v>
      </c>
      <c r="AQ128" s="10">
        <f t="shared" si="83"/>
        <v>0.88249646104186819</v>
      </c>
      <c r="AR128" s="10">
        <f t="shared" si="84"/>
        <v>0.87454604247392342</v>
      </c>
      <c r="AS128" s="10">
        <f t="shared" si="85"/>
        <v>0.53256499321872774</v>
      </c>
      <c r="BA128">
        <f t="shared" si="71"/>
        <v>124</v>
      </c>
      <c r="BB128" s="10">
        <f>1-VLOOKUP(BB$3,$AV$5:$AY$17,2)*EXP(-1/(IF('Leak rate'!$B$4="sour",VLOOKUP(BB$3,$AV$5:$AY$17,4),VLOOKUP(BB$3,$AV$5:$AY$17,3)))*$BA128)</f>
        <v>0.13237917761402973</v>
      </c>
      <c r="BC128" s="10">
        <f>1-VLOOKUP(BC$3,$AV$5:$AY$17,2)*EXP(-1/(IF('Leak rate'!$B$4="sour",VLOOKUP(BC$3,$AV$5:$AY$17,4),VLOOKUP(BC$3,$AV$5:$AY$17,3)))*$BA128)</f>
        <v>0.13237917761402973</v>
      </c>
      <c r="BD128" s="10">
        <f>1-VLOOKUP(BD$3,$AV$5:$AY$17,2)*EXP(-1/(IF('Leak rate'!$B$4="sour",VLOOKUP(BD$3,$AV$5:$AY$17,4),VLOOKUP(BD$3,$AV$5:$AY$17,3)))*$BA128)</f>
        <v>1</v>
      </c>
      <c r="BE128" s="10">
        <f>1-VLOOKUP(BE$3,$AV$5:$AY$17,2)*EXP(-1/(IF('Leak rate'!$B$4="sour",VLOOKUP(BE$3,$AV$5:$AY$17,4),VLOOKUP(BE$3,$AV$5:$AY$17,3)))*$BA128)</f>
        <v>1</v>
      </c>
      <c r="BF128" s="10">
        <f>1-VLOOKUP(BF$3,$AV$5:$AY$17,2)*EXP(-1/(IF('Leak rate'!$B$4="sour",VLOOKUP(BF$3,$AV$5:$AY$17,4),VLOOKUP(BF$3,$AV$5:$AY$17,3)))*$BA128)</f>
        <v>1</v>
      </c>
      <c r="BG128" s="10">
        <f>1-VLOOKUP(BG$3,$AV$5:$AY$17,2)*EXP(-1/(IF('Leak rate'!$B$4="sour",VLOOKUP(BG$3,$AV$5:$AY$17,4),VLOOKUP(BG$3,$AV$5:$AY$17,3)))*$BA128)</f>
        <v>0.13237917761402973</v>
      </c>
      <c r="BH128" s="10">
        <f>1-VLOOKUP(BH$3,$AV$5:$AY$17,2)*EXP(-1/(IF('Leak rate'!$B$4="sour",VLOOKUP(BH$3,$AV$5:$AY$17,4),VLOOKUP(BH$3,$AV$5:$AY$17,3)))*$BA128)</f>
        <v>0.51083251148641984</v>
      </c>
      <c r="BI128" s="10">
        <f>1-VLOOKUP(BI$3,$AV$5:$AY$17,2)*EXP(-1/(IF('Leak rate'!$B$4="sour",VLOOKUP(BI$3,$AV$5:$AY$17,4),VLOOKUP(BI$3,$AV$5:$AY$17,3)))*$BA128)</f>
        <v>0.13237917761402973</v>
      </c>
      <c r="BJ128" s="10">
        <f>1-VLOOKUP(BJ$3,$AV$5:$AY$17,2)*EXP(-1/(IF('Leak rate'!$B$4="sour",VLOOKUP(BJ$3,$AV$5:$AY$17,4),VLOOKUP(BJ$3,$AV$5:$AY$17,3)))*$BA128)</f>
        <v>0.13237917761402973</v>
      </c>
      <c r="BK128" s="10">
        <f>1-VLOOKUP(BK$3,$AV$5:$AY$17,2)*EXP(-1/(IF('Leak rate'!$B$4="sour",VLOOKUP(BK$3,$AV$5:$AY$17,4),VLOOKUP(BK$3,$AV$5:$AY$17,3)))*$BA128)</f>
        <v>0.14019558141930877</v>
      </c>
      <c r="BL128" s="10">
        <f>1-VLOOKUP(BL$3,$AV$5:$AY$17,2)*EXP(-1/(IF('Leak rate'!$B$4="sour",VLOOKUP(BL$3,$AV$5:$AY$17,4),VLOOKUP(BL$3,$AV$5:$AY$17,3)))*$BA128)</f>
        <v>0.13237917761402973</v>
      </c>
      <c r="BM128" s="10">
        <f>1-VLOOKUP(BM$3,$AV$5:$AY$17,2)*EXP(-1/(IF('Leak rate'!$B$4="sour",VLOOKUP(BM$3,$AV$5:$AY$17,4),VLOOKUP(BM$3,$AV$5:$AY$17,3)))*$BA128)</f>
        <v>0.14019558141930877</v>
      </c>
      <c r="BN128" s="10">
        <f>1-VLOOKUP(BN$3,$AV$5:$AY$17,2)*EXP(-1/(IF('Leak rate'!$B$4="sour",VLOOKUP(BN$3,$AV$5:$AY$17,4),VLOOKUP(BN$3,$AV$5:$AY$17,3)))*$BA128)</f>
        <v>0.51083251148641984</v>
      </c>
      <c r="BO128" s="10"/>
      <c r="BP128" s="10">
        <f t="shared" si="62"/>
        <v>0.24723410856229266</v>
      </c>
      <c r="BQ128" s="10">
        <f t="shared" si="63"/>
        <v>1</v>
      </c>
      <c r="BR128" s="10">
        <f t="shared" si="64"/>
        <v>0.63177139944673033</v>
      </c>
      <c r="BS128" s="10">
        <f t="shared" si="65"/>
        <v>0.25401578325992968</v>
      </c>
      <c r="BT128" s="10">
        <f t="shared" si="66"/>
        <v>0.63508877422648957</v>
      </c>
      <c r="BU128" s="10"/>
      <c r="BV128" s="10">
        <f t="shared" si="67"/>
        <v>0.76752706193021381</v>
      </c>
      <c r="BW128" s="10">
        <f t="shared" si="72"/>
        <v>2.5480333331188154E-3</v>
      </c>
    </row>
    <row r="129" spans="8:75" x14ac:dyDescent="0.35">
      <c r="H129">
        <f t="shared" si="68"/>
        <v>125</v>
      </c>
      <c r="I129" s="10">
        <f>1-VLOOKUP(I$3,$B$5:$E$17,2)*EXP(-1/(IF('Leak rate'!$B$4="sour",VLOOKUP(I$3,$B$5:$E$17,4),VLOOKUP(I$3,$B$5:$E$17,3)))*$H129)</f>
        <v>0.11838559431798912</v>
      </c>
      <c r="J129" s="10">
        <f>1-VLOOKUP(J$3,$B$5:$E$17,2)*EXP(-1/(IF('Leak rate'!$B$4="sour",VLOOKUP(J$3,$B$5:$E$17,4),VLOOKUP(J$3,$B$5:$E$17,3)))*$H129)</f>
        <v>0.11838559431798912</v>
      </c>
      <c r="K129" s="10">
        <f>IF('Leak rate'!$B$6="yes",1,1-VLOOKUP(K$3,$B$5:$E$17,2)*EXP(-1/(IF('Leak rate'!$B$4="sour",VLOOKUP(K$3,$B$5:$E$17,4),VLOOKUP(K$3,$B$5:$E$17,3)))*$H129))</f>
        <v>1</v>
      </c>
      <c r="L129" s="10">
        <f>IF('Leak rate'!$B$6="yes",1,1-VLOOKUP(L$3,$B$5:$E$17,2)*EXP(-1/(IF('Leak rate'!$B$4="sour",VLOOKUP(L$3,$B$5:$E$17,4),VLOOKUP(L$3,$B$5:$E$17,3)))*$H129))</f>
        <v>1</v>
      </c>
      <c r="M129" s="10">
        <f>IF('Leak rate'!$B$6="yes",1,1-VLOOKUP(M$3,$B$5:$E$17,2)*EXP(-1/(IF('Leak rate'!$B$4="sour",VLOOKUP(M$3,$B$5:$E$17,4),VLOOKUP(M$3,$B$5:$E$17,3)))*$H129))</f>
        <v>1</v>
      </c>
      <c r="N129" s="10">
        <f>1-VLOOKUP(N$3,$B$5:$E$17,2)*EXP(-1/(IF('Leak rate'!$B$4="sour",VLOOKUP(N$3,$B$5:$E$17,4),VLOOKUP(N$3,$B$5:$E$17,3)))*$H129)</f>
        <v>0.11838559431798912</v>
      </c>
      <c r="O129" s="10">
        <f>1-VLOOKUP(O$3,$B$5:$E$17,2)*EXP(-1/(IF('Leak rate'!$B$4="sour",VLOOKUP(O$3,$B$5:$E$17,4),VLOOKUP(O$3,$B$5:$E$17,3)))*$H129)</f>
        <v>0.47009118576619968</v>
      </c>
      <c r="P129" s="10">
        <f>1-VLOOKUP(P$3,$B$5:$E$17,2)*EXP(-1/(IF('Leak rate'!$B$4="sour",VLOOKUP(P$3,$B$5:$E$17,4),VLOOKUP(P$3,$B$5:$E$17,3)))*$H129)</f>
        <v>0.11838559431798912</v>
      </c>
      <c r="Q129" s="10">
        <f>1-VLOOKUP(Q$3,$B$5:$E$17,2)*EXP(-1/(IF('Leak rate'!$B$4="sour",VLOOKUP(Q$3,$B$5:$E$17,4),VLOOKUP(Q$3,$B$5:$E$17,3)))*$H129)</f>
        <v>0.11838559431798912</v>
      </c>
      <c r="R129" s="10">
        <f>1-VLOOKUP(R$3,$B$5:$E$17,2)*EXP(-1/(IF('Leak rate'!$B$4="sour",VLOOKUP(R$3,$B$5:$E$17,4),VLOOKUP(R$3,$B$5:$E$17,3)))*$H129)</f>
        <v>0.1263280664412505</v>
      </c>
      <c r="S129" s="10">
        <f>IF('Leak rate'!B$5="no",1,1-VLOOKUP(S$3,$B$5:$E$17,2)*EXP(-1/(IF('Leak rate'!$B$4="sour",VLOOKUP(S$3,$B$5:$E$17,4),VLOOKUP(S$3,$B$5:$E$17,3)))*$H129))</f>
        <v>0.11838559431798912</v>
      </c>
      <c r="T129" s="10">
        <f>1-VLOOKUP(T$3,$B$5:$E$17,2)*EXP(-1/(IF('Leak rate'!$B$4="sour",VLOOKUP(T$3,$B$5:$E$17,4),VLOOKUP(T$3,$B$5:$E$17,3)))*$H129)</f>
        <v>0.1263280664412505</v>
      </c>
      <c r="U129" s="10">
        <f>1-VLOOKUP(U$3,$B$5:$E$17,2)*EXP(-1/(IF('Leak rate'!$B$4="sour",VLOOKUP(U$3,$B$5:$E$17,4),VLOOKUP(U$3,$B$5:$E$17,3)))*$H129)</f>
        <v>0.47009118576619968</v>
      </c>
      <c r="V129" s="10"/>
      <c r="W129" s="10">
        <f t="shared" si="56"/>
        <v>0.22275603969395474</v>
      </c>
      <c r="X129" s="10">
        <f t="shared" si="57"/>
        <v>1</v>
      </c>
      <c r="Y129" s="10">
        <f t="shared" si="58"/>
        <v>0.58813157462384058</v>
      </c>
      <c r="Z129" s="10">
        <f t="shared" si="59"/>
        <v>0.22975823753454971</v>
      </c>
      <c r="AA129" s="10">
        <f t="shared" si="60"/>
        <v>0.59184210097858081</v>
      </c>
      <c r="AB129" s="10"/>
      <c r="AC129" s="10">
        <f t="shared" si="61"/>
        <v>0.72340816839482591</v>
      </c>
      <c r="AD129" s="10">
        <f t="shared" si="69"/>
        <v>3.0067160137767779E-3</v>
      </c>
      <c r="AE129" s="10"/>
      <c r="AF129">
        <f t="shared" si="70"/>
        <v>125</v>
      </c>
      <c r="AG129" s="10">
        <f t="shared" si="73"/>
        <v>0.88161440568201088</v>
      </c>
      <c r="AH129" s="10">
        <f t="shared" si="74"/>
        <v>0.88161440568201088</v>
      </c>
      <c r="AI129" s="10">
        <f t="shared" si="75"/>
        <v>0</v>
      </c>
      <c r="AJ129" s="10">
        <f t="shared" si="76"/>
        <v>0</v>
      </c>
      <c r="AK129" s="10">
        <f t="shared" si="77"/>
        <v>0</v>
      </c>
      <c r="AL129" s="10">
        <f t="shared" si="78"/>
        <v>0.88161440568201088</v>
      </c>
      <c r="AM129" s="10">
        <f t="shared" si="79"/>
        <v>0.52990881423380032</v>
      </c>
      <c r="AN129" s="10">
        <f t="shared" si="80"/>
        <v>0.88161440568201088</v>
      </c>
      <c r="AO129" s="10">
        <f t="shared" si="81"/>
        <v>0.88161440568201088</v>
      </c>
      <c r="AP129" s="10">
        <f t="shared" si="82"/>
        <v>0.8736719335587495</v>
      </c>
      <c r="AQ129" s="10">
        <f t="shared" si="83"/>
        <v>0.88161440568201088</v>
      </c>
      <c r="AR129" s="10">
        <f t="shared" si="84"/>
        <v>0.8736719335587495</v>
      </c>
      <c r="AS129" s="10">
        <f t="shared" si="85"/>
        <v>0.52990881423380032</v>
      </c>
      <c r="BA129">
        <f t="shared" si="71"/>
        <v>125</v>
      </c>
      <c r="BB129" s="10">
        <f>1-VLOOKUP(BB$3,$AV$5:$AY$17,2)*EXP(-1/(IF('Leak rate'!$B$4="sour",VLOOKUP(BB$3,$AV$5:$AY$17,4),VLOOKUP(BB$3,$AV$5:$AY$17,3)))*$BA129)</f>
        <v>0.13324636477057183</v>
      </c>
      <c r="BC129" s="10">
        <f>1-VLOOKUP(BC$3,$AV$5:$AY$17,2)*EXP(-1/(IF('Leak rate'!$B$4="sour",VLOOKUP(BC$3,$AV$5:$AY$17,4),VLOOKUP(BC$3,$AV$5:$AY$17,3)))*$BA129)</f>
        <v>0.13324636477057183</v>
      </c>
      <c r="BD129" s="10">
        <f>1-VLOOKUP(BD$3,$AV$5:$AY$17,2)*EXP(-1/(IF('Leak rate'!$B$4="sour",VLOOKUP(BD$3,$AV$5:$AY$17,4),VLOOKUP(BD$3,$AV$5:$AY$17,3)))*$BA129)</f>
        <v>1</v>
      </c>
      <c r="BE129" s="10">
        <f>1-VLOOKUP(BE$3,$AV$5:$AY$17,2)*EXP(-1/(IF('Leak rate'!$B$4="sour",VLOOKUP(BE$3,$AV$5:$AY$17,4),VLOOKUP(BE$3,$AV$5:$AY$17,3)))*$BA129)</f>
        <v>1</v>
      </c>
      <c r="BF129" s="10">
        <f>1-VLOOKUP(BF$3,$AV$5:$AY$17,2)*EXP(-1/(IF('Leak rate'!$B$4="sour",VLOOKUP(BF$3,$AV$5:$AY$17,4),VLOOKUP(BF$3,$AV$5:$AY$17,3)))*$BA129)</f>
        <v>1</v>
      </c>
      <c r="BG129" s="10">
        <f>1-VLOOKUP(BG$3,$AV$5:$AY$17,2)*EXP(-1/(IF('Leak rate'!$B$4="sour",VLOOKUP(BG$3,$AV$5:$AY$17,4),VLOOKUP(BG$3,$AV$5:$AY$17,3)))*$BA129)</f>
        <v>0.13324636477057183</v>
      </c>
      <c r="BH129" s="10">
        <f>1-VLOOKUP(BH$3,$AV$5:$AY$17,2)*EXP(-1/(IF('Leak rate'!$B$4="sour",VLOOKUP(BH$3,$AV$5:$AY$17,4),VLOOKUP(BH$3,$AV$5:$AY$17,3)))*$BA129)</f>
        <v>0.5132722445136445</v>
      </c>
      <c r="BI129" s="10">
        <f>1-VLOOKUP(BI$3,$AV$5:$AY$17,2)*EXP(-1/(IF('Leak rate'!$B$4="sour",VLOOKUP(BI$3,$AV$5:$AY$17,4),VLOOKUP(BI$3,$AV$5:$AY$17,3)))*$BA129)</f>
        <v>0.13324636477057183</v>
      </c>
      <c r="BJ129" s="10">
        <f>1-VLOOKUP(BJ$3,$AV$5:$AY$17,2)*EXP(-1/(IF('Leak rate'!$B$4="sour",VLOOKUP(BJ$3,$AV$5:$AY$17,4),VLOOKUP(BJ$3,$AV$5:$AY$17,3)))*$BA129)</f>
        <v>0.13324636477057183</v>
      </c>
      <c r="BK129" s="10">
        <f>1-VLOOKUP(BK$3,$AV$5:$AY$17,2)*EXP(-1/(IF('Leak rate'!$B$4="sour",VLOOKUP(BK$3,$AV$5:$AY$17,4),VLOOKUP(BK$3,$AV$5:$AY$17,3)))*$BA129)</f>
        <v>0.14105495607894503</v>
      </c>
      <c r="BL129" s="10">
        <f>1-VLOOKUP(BL$3,$AV$5:$AY$17,2)*EXP(-1/(IF('Leak rate'!$B$4="sour",VLOOKUP(BL$3,$AV$5:$AY$17,4),VLOOKUP(BL$3,$AV$5:$AY$17,3)))*$BA129)</f>
        <v>0.13324636477057183</v>
      </c>
      <c r="BM129" s="10">
        <f>1-VLOOKUP(BM$3,$AV$5:$AY$17,2)*EXP(-1/(IF('Leak rate'!$B$4="sour",VLOOKUP(BM$3,$AV$5:$AY$17,4),VLOOKUP(BM$3,$AV$5:$AY$17,3)))*$BA129)</f>
        <v>0.14105495607894503</v>
      </c>
      <c r="BN129" s="10">
        <f>1-VLOOKUP(BN$3,$AV$5:$AY$17,2)*EXP(-1/(IF('Leak rate'!$B$4="sour",VLOOKUP(BN$3,$AV$5:$AY$17,4),VLOOKUP(BN$3,$AV$5:$AY$17,3)))*$BA129)</f>
        <v>0.5132722445136445</v>
      </c>
      <c r="BO129" s="10"/>
      <c r="BP129" s="10">
        <f t="shared" si="62"/>
        <v>0.24873813581657134</v>
      </c>
      <c r="BQ129" s="10">
        <f t="shared" si="63"/>
        <v>1</v>
      </c>
      <c r="BR129" s="10">
        <f t="shared" si="64"/>
        <v>0.63433999906350458</v>
      </c>
      <c r="BS129" s="10">
        <f t="shared" si="65"/>
        <v>0.25550626071912474</v>
      </c>
      <c r="BT129" s="10">
        <f t="shared" si="66"/>
        <v>0.63763423330617564</v>
      </c>
      <c r="BU129" s="10"/>
      <c r="BV129" s="10">
        <f t="shared" si="67"/>
        <v>0.77004862826818776</v>
      </c>
      <c r="BW129" s="10">
        <f t="shared" si="72"/>
        <v>2.5215663379739572E-3</v>
      </c>
    </row>
    <row r="130" spans="8:75" x14ac:dyDescent="0.35">
      <c r="H130">
        <f t="shared" si="68"/>
        <v>126</v>
      </c>
      <c r="I130" s="10">
        <f>1-VLOOKUP(I$3,$B$5:$E$17,2)*EXP(-1/(IF('Leak rate'!$B$4="sour",VLOOKUP(I$3,$B$5:$E$17,4),VLOOKUP(I$3,$B$5:$E$17,3)))*$H130)</f>
        <v>0.11926676806336733</v>
      </c>
      <c r="J130" s="10">
        <f>1-VLOOKUP(J$3,$B$5:$E$17,2)*EXP(-1/(IF('Leak rate'!$B$4="sour",VLOOKUP(J$3,$B$5:$E$17,4),VLOOKUP(J$3,$B$5:$E$17,3)))*$H130)</f>
        <v>0.11926676806336733</v>
      </c>
      <c r="K130" s="10">
        <f>IF('Leak rate'!$B$6="yes",1,1-VLOOKUP(K$3,$B$5:$E$17,2)*EXP(-1/(IF('Leak rate'!$B$4="sour",VLOOKUP(K$3,$B$5:$E$17,4),VLOOKUP(K$3,$B$5:$E$17,3)))*$H130))</f>
        <v>1</v>
      </c>
      <c r="L130" s="10">
        <f>IF('Leak rate'!$B$6="yes",1,1-VLOOKUP(L$3,$B$5:$E$17,2)*EXP(-1/(IF('Leak rate'!$B$4="sour",VLOOKUP(L$3,$B$5:$E$17,4),VLOOKUP(L$3,$B$5:$E$17,3)))*$H130))</f>
        <v>1</v>
      </c>
      <c r="M130" s="10">
        <f>IF('Leak rate'!$B$6="yes",1,1-VLOOKUP(M$3,$B$5:$E$17,2)*EXP(-1/(IF('Leak rate'!$B$4="sour",VLOOKUP(M$3,$B$5:$E$17,4),VLOOKUP(M$3,$B$5:$E$17,3)))*$H130))</f>
        <v>1</v>
      </c>
      <c r="N130" s="10">
        <f>1-VLOOKUP(N$3,$B$5:$E$17,2)*EXP(-1/(IF('Leak rate'!$B$4="sour",VLOOKUP(N$3,$B$5:$E$17,4),VLOOKUP(N$3,$B$5:$E$17,3)))*$H130)</f>
        <v>0.11926676806336733</v>
      </c>
      <c r="O130" s="10">
        <f>1-VLOOKUP(O$3,$B$5:$E$17,2)*EXP(-1/(IF('Leak rate'!$B$4="sour",VLOOKUP(O$3,$B$5:$E$17,4),VLOOKUP(O$3,$B$5:$E$17,3)))*$H130)</f>
        <v>0.47273411700317181</v>
      </c>
      <c r="P130" s="10">
        <f>1-VLOOKUP(P$3,$B$5:$E$17,2)*EXP(-1/(IF('Leak rate'!$B$4="sour",VLOOKUP(P$3,$B$5:$E$17,4),VLOOKUP(P$3,$B$5:$E$17,3)))*$H130)</f>
        <v>0.11926676806336733</v>
      </c>
      <c r="Q130" s="10">
        <f>1-VLOOKUP(Q$3,$B$5:$E$17,2)*EXP(-1/(IF('Leak rate'!$B$4="sour",VLOOKUP(Q$3,$B$5:$E$17,4),VLOOKUP(Q$3,$B$5:$E$17,3)))*$H130)</f>
        <v>0.11926676806336733</v>
      </c>
      <c r="R130" s="10">
        <f>1-VLOOKUP(R$3,$B$5:$E$17,2)*EXP(-1/(IF('Leak rate'!$B$4="sour",VLOOKUP(R$3,$B$5:$E$17,4),VLOOKUP(R$3,$B$5:$E$17,3)))*$H130)</f>
        <v>0.12720130168441812</v>
      </c>
      <c r="S130" s="10">
        <f>IF('Leak rate'!B$5="no",1,1-VLOOKUP(S$3,$B$5:$E$17,2)*EXP(-1/(IF('Leak rate'!$B$4="sour",VLOOKUP(S$3,$B$5:$E$17,4),VLOOKUP(S$3,$B$5:$E$17,3)))*$H130))</f>
        <v>0.11926676806336733</v>
      </c>
      <c r="T130" s="10">
        <f>1-VLOOKUP(T$3,$B$5:$E$17,2)*EXP(-1/(IF('Leak rate'!$B$4="sour",VLOOKUP(T$3,$B$5:$E$17,4),VLOOKUP(T$3,$B$5:$E$17,3)))*$H130)</f>
        <v>0.12720130168441812</v>
      </c>
      <c r="U130" s="10">
        <f>1-VLOOKUP(U$3,$B$5:$E$17,2)*EXP(-1/(IF('Leak rate'!$B$4="sour",VLOOKUP(U$3,$B$5:$E$17,4),VLOOKUP(U$3,$B$5:$E$17,3)))*$H130)</f>
        <v>0.47273411700317181</v>
      </c>
      <c r="V130" s="10"/>
      <c r="W130" s="10">
        <f t="shared" si="56"/>
        <v>0.22430897416245366</v>
      </c>
      <c r="X130" s="10">
        <f t="shared" si="57"/>
        <v>1</v>
      </c>
      <c r="Y130" s="10">
        <f t="shared" si="58"/>
        <v>0.59100458632905062</v>
      </c>
      <c r="Z130" s="10">
        <f t="shared" si="59"/>
        <v>0.23129718160243151</v>
      </c>
      <c r="AA130" s="10">
        <f t="shared" si="60"/>
        <v>0.59468922969545557</v>
      </c>
      <c r="AB130" s="10"/>
      <c r="AC130" s="10">
        <f t="shared" si="61"/>
        <v>0.72638420744910825</v>
      </c>
      <c r="AD130" s="10">
        <f t="shared" si="69"/>
        <v>2.9760390542823423E-3</v>
      </c>
      <c r="AE130" s="10"/>
      <c r="AF130">
        <f t="shared" si="70"/>
        <v>126</v>
      </c>
      <c r="AG130" s="10">
        <f t="shared" si="73"/>
        <v>0.88073323193663267</v>
      </c>
      <c r="AH130" s="10">
        <f t="shared" si="74"/>
        <v>0.88073323193663267</v>
      </c>
      <c r="AI130" s="10">
        <f t="shared" si="75"/>
        <v>0</v>
      </c>
      <c r="AJ130" s="10">
        <f t="shared" si="76"/>
        <v>0</v>
      </c>
      <c r="AK130" s="10">
        <f t="shared" si="77"/>
        <v>0</v>
      </c>
      <c r="AL130" s="10">
        <f t="shared" si="78"/>
        <v>0.88073323193663267</v>
      </c>
      <c r="AM130" s="10">
        <f t="shared" si="79"/>
        <v>0.52726588299682819</v>
      </c>
      <c r="AN130" s="10">
        <f t="shared" si="80"/>
        <v>0.88073323193663267</v>
      </c>
      <c r="AO130" s="10">
        <f t="shared" si="81"/>
        <v>0.88073323193663267</v>
      </c>
      <c r="AP130" s="10">
        <f t="shared" si="82"/>
        <v>0.87279869831558188</v>
      </c>
      <c r="AQ130" s="10">
        <f t="shared" si="83"/>
        <v>0.88073323193663267</v>
      </c>
      <c r="AR130" s="10">
        <f t="shared" si="84"/>
        <v>0.87279869831558188</v>
      </c>
      <c r="AS130" s="10">
        <f t="shared" si="85"/>
        <v>0.52726588299682819</v>
      </c>
      <c r="BA130">
        <f t="shared" si="71"/>
        <v>126</v>
      </c>
      <c r="BB130" s="10">
        <f>1-VLOOKUP(BB$3,$AV$5:$AY$17,2)*EXP(-1/(IF('Leak rate'!$B$4="sour",VLOOKUP(BB$3,$AV$5:$AY$17,4),VLOOKUP(BB$3,$AV$5:$AY$17,3)))*$BA130)</f>
        <v>0.13411268517340647</v>
      </c>
      <c r="BC130" s="10">
        <f>1-VLOOKUP(BC$3,$AV$5:$AY$17,2)*EXP(-1/(IF('Leak rate'!$B$4="sour",VLOOKUP(BC$3,$AV$5:$AY$17,4),VLOOKUP(BC$3,$AV$5:$AY$17,3)))*$BA130)</f>
        <v>0.13411268517340647</v>
      </c>
      <c r="BD130" s="10">
        <f>1-VLOOKUP(BD$3,$AV$5:$AY$17,2)*EXP(-1/(IF('Leak rate'!$B$4="sour",VLOOKUP(BD$3,$AV$5:$AY$17,4),VLOOKUP(BD$3,$AV$5:$AY$17,3)))*$BA130)</f>
        <v>1</v>
      </c>
      <c r="BE130" s="10">
        <f>1-VLOOKUP(BE$3,$AV$5:$AY$17,2)*EXP(-1/(IF('Leak rate'!$B$4="sour",VLOOKUP(BE$3,$AV$5:$AY$17,4),VLOOKUP(BE$3,$AV$5:$AY$17,3)))*$BA130)</f>
        <v>1</v>
      </c>
      <c r="BF130" s="10">
        <f>1-VLOOKUP(BF$3,$AV$5:$AY$17,2)*EXP(-1/(IF('Leak rate'!$B$4="sour",VLOOKUP(BF$3,$AV$5:$AY$17,4),VLOOKUP(BF$3,$AV$5:$AY$17,3)))*$BA130)</f>
        <v>1</v>
      </c>
      <c r="BG130" s="10">
        <f>1-VLOOKUP(BG$3,$AV$5:$AY$17,2)*EXP(-1/(IF('Leak rate'!$B$4="sour",VLOOKUP(BG$3,$AV$5:$AY$17,4),VLOOKUP(BG$3,$AV$5:$AY$17,3)))*$BA130)</f>
        <v>0.13411268517340647</v>
      </c>
      <c r="BH130" s="10">
        <f>1-VLOOKUP(BH$3,$AV$5:$AY$17,2)*EXP(-1/(IF('Leak rate'!$B$4="sour",VLOOKUP(BH$3,$AV$5:$AY$17,4),VLOOKUP(BH$3,$AV$5:$AY$17,3)))*$BA130)</f>
        <v>0.51569980932163184</v>
      </c>
      <c r="BI130" s="10">
        <f>1-VLOOKUP(BI$3,$AV$5:$AY$17,2)*EXP(-1/(IF('Leak rate'!$B$4="sour",VLOOKUP(BI$3,$AV$5:$AY$17,4),VLOOKUP(BI$3,$AV$5:$AY$17,3)))*$BA130)</f>
        <v>0.13411268517340647</v>
      </c>
      <c r="BJ130" s="10">
        <f>1-VLOOKUP(BJ$3,$AV$5:$AY$17,2)*EXP(-1/(IF('Leak rate'!$B$4="sour",VLOOKUP(BJ$3,$AV$5:$AY$17,4),VLOOKUP(BJ$3,$AV$5:$AY$17,3)))*$BA130)</f>
        <v>0.13411268517340647</v>
      </c>
      <c r="BK130" s="10">
        <f>1-VLOOKUP(BK$3,$AV$5:$AY$17,2)*EXP(-1/(IF('Leak rate'!$B$4="sour",VLOOKUP(BK$3,$AV$5:$AY$17,4),VLOOKUP(BK$3,$AV$5:$AY$17,3)))*$BA130)</f>
        <v>0.14191347179346592</v>
      </c>
      <c r="BL130" s="10">
        <f>1-VLOOKUP(BL$3,$AV$5:$AY$17,2)*EXP(-1/(IF('Leak rate'!$B$4="sour",VLOOKUP(BL$3,$AV$5:$AY$17,4),VLOOKUP(BL$3,$AV$5:$AY$17,3)))*$BA130)</f>
        <v>0.13411268517340647</v>
      </c>
      <c r="BM130" s="10">
        <f>1-VLOOKUP(BM$3,$AV$5:$AY$17,2)*EXP(-1/(IF('Leak rate'!$B$4="sour",VLOOKUP(BM$3,$AV$5:$AY$17,4),VLOOKUP(BM$3,$AV$5:$AY$17,3)))*$BA130)</f>
        <v>0.14191347179346592</v>
      </c>
      <c r="BN130" s="10">
        <f>1-VLOOKUP(BN$3,$AV$5:$AY$17,2)*EXP(-1/(IF('Leak rate'!$B$4="sour",VLOOKUP(BN$3,$AV$5:$AY$17,4),VLOOKUP(BN$3,$AV$5:$AY$17,3)))*$BA130)</f>
        <v>0.51569980932163184</v>
      </c>
      <c r="BO130" s="10"/>
      <c r="BP130" s="10">
        <f t="shared" si="62"/>
        <v>0.25023915802239172</v>
      </c>
      <c r="BQ130" s="10">
        <f t="shared" si="63"/>
        <v>1</v>
      </c>
      <c r="BR130" s="10">
        <f t="shared" si="64"/>
        <v>0.63689068126707049</v>
      </c>
      <c r="BS130" s="10">
        <f t="shared" si="65"/>
        <v>0.25699376020237019</v>
      </c>
      <c r="BT130" s="10">
        <f t="shared" si="66"/>
        <v>0.64016193639079055</v>
      </c>
      <c r="BU130" s="10"/>
      <c r="BV130" s="10">
        <f t="shared" si="67"/>
        <v>0.77254397621516846</v>
      </c>
      <c r="BW130" s="10">
        <f t="shared" si="72"/>
        <v>2.4953479469806972E-3</v>
      </c>
    </row>
    <row r="131" spans="8:75" x14ac:dyDescent="0.35">
      <c r="H131">
        <f t="shared" si="68"/>
        <v>127</v>
      </c>
      <c r="I131" s="10">
        <f>1-VLOOKUP(I$3,$B$5:$E$17,2)*EXP(-1/(IF('Leak rate'!$B$4="sour",VLOOKUP(I$3,$B$5:$E$17,4),VLOOKUP(I$3,$B$5:$E$17,3)))*$H131)</f>
        <v>0.12014706107544015</v>
      </c>
      <c r="J131" s="10">
        <f>1-VLOOKUP(J$3,$B$5:$E$17,2)*EXP(-1/(IF('Leak rate'!$B$4="sour",VLOOKUP(J$3,$B$5:$E$17,4),VLOOKUP(J$3,$B$5:$E$17,3)))*$H131)</f>
        <v>0.12014706107544015</v>
      </c>
      <c r="K131" s="10">
        <f>IF('Leak rate'!$B$6="yes",1,1-VLOOKUP(K$3,$B$5:$E$17,2)*EXP(-1/(IF('Leak rate'!$B$4="sour",VLOOKUP(K$3,$B$5:$E$17,4),VLOOKUP(K$3,$B$5:$E$17,3)))*$H131))</f>
        <v>1</v>
      </c>
      <c r="L131" s="10">
        <f>IF('Leak rate'!$B$6="yes",1,1-VLOOKUP(L$3,$B$5:$E$17,2)*EXP(-1/(IF('Leak rate'!$B$4="sour",VLOOKUP(L$3,$B$5:$E$17,4),VLOOKUP(L$3,$B$5:$E$17,3)))*$H131))</f>
        <v>1</v>
      </c>
      <c r="M131" s="10">
        <f>IF('Leak rate'!$B$6="yes",1,1-VLOOKUP(M$3,$B$5:$E$17,2)*EXP(-1/(IF('Leak rate'!$B$4="sour",VLOOKUP(M$3,$B$5:$E$17,4),VLOOKUP(M$3,$B$5:$E$17,3)))*$H131))</f>
        <v>1</v>
      </c>
      <c r="N131" s="10">
        <f>1-VLOOKUP(N$3,$B$5:$E$17,2)*EXP(-1/(IF('Leak rate'!$B$4="sour",VLOOKUP(N$3,$B$5:$E$17,4),VLOOKUP(N$3,$B$5:$E$17,3)))*$H131)</f>
        <v>0.12014706107544015</v>
      </c>
      <c r="O131" s="10">
        <f>1-VLOOKUP(O$3,$B$5:$E$17,2)*EXP(-1/(IF('Leak rate'!$B$4="sour",VLOOKUP(O$3,$B$5:$E$17,4),VLOOKUP(O$3,$B$5:$E$17,3)))*$H131)</f>
        <v>0.47536386656560714</v>
      </c>
      <c r="P131" s="10">
        <f>1-VLOOKUP(P$3,$B$5:$E$17,2)*EXP(-1/(IF('Leak rate'!$B$4="sour",VLOOKUP(P$3,$B$5:$E$17,4),VLOOKUP(P$3,$B$5:$E$17,3)))*$H131)</f>
        <v>0.12014706107544015</v>
      </c>
      <c r="Q131" s="10">
        <f>1-VLOOKUP(Q$3,$B$5:$E$17,2)*EXP(-1/(IF('Leak rate'!$B$4="sour",VLOOKUP(Q$3,$B$5:$E$17,4),VLOOKUP(Q$3,$B$5:$E$17,3)))*$H131)</f>
        <v>0.12014706107544015</v>
      </c>
      <c r="R131" s="10">
        <f>1-VLOOKUP(R$3,$B$5:$E$17,2)*EXP(-1/(IF('Leak rate'!$B$4="sour",VLOOKUP(R$3,$B$5:$E$17,4),VLOOKUP(R$3,$B$5:$E$17,3)))*$H131)</f>
        <v>0.1280736641288146</v>
      </c>
      <c r="S131" s="10">
        <f>IF('Leak rate'!B$5="no",1,1-VLOOKUP(S$3,$B$5:$E$17,2)*EXP(-1/(IF('Leak rate'!$B$4="sour",VLOOKUP(S$3,$B$5:$E$17,4),VLOOKUP(S$3,$B$5:$E$17,3)))*$H131))</f>
        <v>0.12014706107544015</v>
      </c>
      <c r="T131" s="10">
        <f>1-VLOOKUP(T$3,$B$5:$E$17,2)*EXP(-1/(IF('Leak rate'!$B$4="sour",VLOOKUP(T$3,$B$5:$E$17,4),VLOOKUP(T$3,$B$5:$E$17,3)))*$H131)</f>
        <v>0.1280736641288146</v>
      </c>
      <c r="U131" s="10">
        <f>1-VLOOKUP(U$3,$B$5:$E$17,2)*EXP(-1/(IF('Leak rate'!$B$4="sour",VLOOKUP(U$3,$B$5:$E$17,4),VLOOKUP(U$3,$B$5:$E$17,3)))*$H131)</f>
        <v>0.47536386656560714</v>
      </c>
      <c r="V131" s="10"/>
      <c r="W131" s="10">
        <f t="shared" si="56"/>
        <v>0.22585880586581475</v>
      </c>
      <c r="X131" s="10">
        <f t="shared" si="57"/>
        <v>1</v>
      </c>
      <c r="Y131" s="10">
        <f t="shared" si="58"/>
        <v>0.59385755717715738</v>
      </c>
      <c r="Z131" s="10">
        <f t="shared" si="59"/>
        <v>0.23283305085801465</v>
      </c>
      <c r="AA131" s="10">
        <f t="shared" si="60"/>
        <v>0.59751649810348928</v>
      </c>
      <c r="AB131" s="10"/>
      <c r="AC131" s="10">
        <f t="shared" si="61"/>
        <v>0.72932984517513244</v>
      </c>
      <c r="AD131" s="10">
        <f t="shared" si="69"/>
        <v>2.9456377260241862E-3</v>
      </c>
      <c r="AE131" s="10"/>
      <c r="AF131">
        <f t="shared" si="70"/>
        <v>127</v>
      </c>
      <c r="AG131" s="10">
        <f t="shared" si="73"/>
        <v>0.87985293892455985</v>
      </c>
      <c r="AH131" s="10">
        <f t="shared" si="74"/>
        <v>0.87985293892455985</v>
      </c>
      <c r="AI131" s="10">
        <f t="shared" si="75"/>
        <v>0</v>
      </c>
      <c r="AJ131" s="10">
        <f t="shared" si="76"/>
        <v>0</v>
      </c>
      <c r="AK131" s="10">
        <f t="shared" si="77"/>
        <v>0</v>
      </c>
      <c r="AL131" s="10">
        <f t="shared" si="78"/>
        <v>0.87985293892455985</v>
      </c>
      <c r="AM131" s="10">
        <f t="shared" si="79"/>
        <v>0.52463613343439286</v>
      </c>
      <c r="AN131" s="10">
        <f t="shared" si="80"/>
        <v>0.87985293892455985</v>
      </c>
      <c r="AO131" s="10">
        <f t="shared" si="81"/>
        <v>0.87985293892455985</v>
      </c>
      <c r="AP131" s="10">
        <f t="shared" si="82"/>
        <v>0.8719263358711854</v>
      </c>
      <c r="AQ131" s="10">
        <f t="shared" si="83"/>
        <v>0.87985293892455985</v>
      </c>
      <c r="AR131" s="10">
        <f t="shared" si="84"/>
        <v>0.8719263358711854</v>
      </c>
      <c r="AS131" s="10">
        <f t="shared" si="85"/>
        <v>0.52463613343439286</v>
      </c>
      <c r="BA131">
        <f t="shared" si="71"/>
        <v>127</v>
      </c>
      <c r="BB131" s="10">
        <f>1-VLOOKUP(BB$3,$AV$5:$AY$17,2)*EXP(-1/(IF('Leak rate'!$B$4="sour",VLOOKUP(BB$3,$AV$5:$AY$17,4),VLOOKUP(BB$3,$AV$5:$AY$17,3)))*$BA131)</f>
        <v>0.13497813968885419</v>
      </c>
      <c r="BC131" s="10">
        <f>1-VLOOKUP(BC$3,$AV$5:$AY$17,2)*EXP(-1/(IF('Leak rate'!$B$4="sour",VLOOKUP(BC$3,$AV$5:$AY$17,4),VLOOKUP(BC$3,$AV$5:$AY$17,3)))*$BA131)</f>
        <v>0.13497813968885419</v>
      </c>
      <c r="BD131" s="10">
        <f>1-VLOOKUP(BD$3,$AV$5:$AY$17,2)*EXP(-1/(IF('Leak rate'!$B$4="sour",VLOOKUP(BD$3,$AV$5:$AY$17,4),VLOOKUP(BD$3,$AV$5:$AY$17,3)))*$BA131)</f>
        <v>1</v>
      </c>
      <c r="BE131" s="10">
        <f>1-VLOOKUP(BE$3,$AV$5:$AY$17,2)*EXP(-1/(IF('Leak rate'!$B$4="sour",VLOOKUP(BE$3,$AV$5:$AY$17,4),VLOOKUP(BE$3,$AV$5:$AY$17,3)))*$BA131)</f>
        <v>1</v>
      </c>
      <c r="BF131" s="10">
        <f>1-VLOOKUP(BF$3,$AV$5:$AY$17,2)*EXP(-1/(IF('Leak rate'!$B$4="sour",VLOOKUP(BF$3,$AV$5:$AY$17,4),VLOOKUP(BF$3,$AV$5:$AY$17,3)))*$BA131)</f>
        <v>1</v>
      </c>
      <c r="BG131" s="10">
        <f>1-VLOOKUP(BG$3,$AV$5:$AY$17,2)*EXP(-1/(IF('Leak rate'!$B$4="sour",VLOOKUP(BG$3,$AV$5:$AY$17,4),VLOOKUP(BG$3,$AV$5:$AY$17,3)))*$BA131)</f>
        <v>0.13497813968885419</v>
      </c>
      <c r="BH131" s="10">
        <f>1-VLOOKUP(BH$3,$AV$5:$AY$17,2)*EXP(-1/(IF('Leak rate'!$B$4="sour",VLOOKUP(BH$3,$AV$5:$AY$17,4),VLOOKUP(BH$3,$AV$5:$AY$17,3)))*$BA131)</f>
        <v>0.51811526659962803</v>
      </c>
      <c r="BI131" s="10">
        <f>1-VLOOKUP(BI$3,$AV$5:$AY$17,2)*EXP(-1/(IF('Leak rate'!$B$4="sour",VLOOKUP(BI$3,$AV$5:$AY$17,4),VLOOKUP(BI$3,$AV$5:$AY$17,3)))*$BA131)</f>
        <v>0.13497813968885419</v>
      </c>
      <c r="BJ131" s="10">
        <f>1-VLOOKUP(BJ$3,$AV$5:$AY$17,2)*EXP(-1/(IF('Leak rate'!$B$4="sour",VLOOKUP(BJ$3,$AV$5:$AY$17,4),VLOOKUP(BJ$3,$AV$5:$AY$17,3)))*$BA131)</f>
        <v>0.13497813968885419</v>
      </c>
      <c r="BK131" s="10">
        <f>1-VLOOKUP(BK$3,$AV$5:$AY$17,2)*EXP(-1/(IF('Leak rate'!$B$4="sour",VLOOKUP(BK$3,$AV$5:$AY$17,4),VLOOKUP(BK$3,$AV$5:$AY$17,3)))*$BA131)</f>
        <v>0.14277112942138703</v>
      </c>
      <c r="BL131" s="10">
        <f>1-VLOOKUP(BL$3,$AV$5:$AY$17,2)*EXP(-1/(IF('Leak rate'!$B$4="sour",VLOOKUP(BL$3,$AV$5:$AY$17,4),VLOOKUP(BL$3,$AV$5:$AY$17,3)))*$BA131)</f>
        <v>0.13497813968885419</v>
      </c>
      <c r="BM131" s="10">
        <f>1-VLOOKUP(BM$3,$AV$5:$AY$17,2)*EXP(-1/(IF('Leak rate'!$B$4="sour",VLOOKUP(BM$3,$AV$5:$AY$17,4),VLOOKUP(BM$3,$AV$5:$AY$17,3)))*$BA131)</f>
        <v>0.14277112942138703</v>
      </c>
      <c r="BN131" s="10">
        <f>1-VLOOKUP(BN$3,$AV$5:$AY$17,2)*EXP(-1/(IF('Leak rate'!$B$4="sour",VLOOKUP(BN$3,$AV$5:$AY$17,4),VLOOKUP(BN$3,$AV$5:$AY$17,3)))*$BA131)</f>
        <v>0.51811526659962803</v>
      </c>
      <c r="BO131" s="10"/>
      <c r="BP131" s="10">
        <f t="shared" si="62"/>
        <v>0.25173718118384458</v>
      </c>
      <c r="BQ131" s="10">
        <f t="shared" si="63"/>
        <v>1</v>
      </c>
      <c r="BR131" s="10">
        <f t="shared" si="64"/>
        <v>0.63942357104136605</v>
      </c>
      <c r="BS131" s="10">
        <f t="shared" si="65"/>
        <v>0.25847828765966574</v>
      </c>
      <c r="BT131" s="10">
        <f t="shared" si="66"/>
        <v>0.64267200733829077</v>
      </c>
      <c r="BU131" s="10"/>
      <c r="BV131" s="10">
        <f t="shared" si="67"/>
        <v>0.77501335263709847</v>
      </c>
      <c r="BW131" s="10">
        <f t="shared" si="72"/>
        <v>2.4693764219300141E-3</v>
      </c>
    </row>
    <row r="132" spans="8:75" x14ac:dyDescent="0.35">
      <c r="H132">
        <f t="shared" si="68"/>
        <v>128</v>
      </c>
      <c r="I132" s="10">
        <f>1-VLOOKUP(I$3,$B$5:$E$17,2)*EXP(-1/(IF('Leak rate'!$B$4="sour",VLOOKUP(I$3,$B$5:$E$17,4),VLOOKUP(I$3,$B$5:$E$17,3)))*$H132)</f>
        <v>0.12102647423450086</v>
      </c>
      <c r="J132" s="10">
        <f>1-VLOOKUP(J$3,$B$5:$E$17,2)*EXP(-1/(IF('Leak rate'!$B$4="sour",VLOOKUP(J$3,$B$5:$E$17,4),VLOOKUP(J$3,$B$5:$E$17,3)))*$H132)</f>
        <v>0.12102647423450086</v>
      </c>
      <c r="K132" s="10">
        <f>IF('Leak rate'!$B$6="yes",1,1-VLOOKUP(K$3,$B$5:$E$17,2)*EXP(-1/(IF('Leak rate'!$B$4="sour",VLOOKUP(K$3,$B$5:$E$17,4),VLOOKUP(K$3,$B$5:$E$17,3)))*$H132))</f>
        <v>1</v>
      </c>
      <c r="L132" s="10">
        <f>IF('Leak rate'!$B$6="yes",1,1-VLOOKUP(L$3,$B$5:$E$17,2)*EXP(-1/(IF('Leak rate'!$B$4="sour",VLOOKUP(L$3,$B$5:$E$17,4),VLOOKUP(L$3,$B$5:$E$17,3)))*$H132))</f>
        <v>1</v>
      </c>
      <c r="M132" s="10">
        <f>IF('Leak rate'!$B$6="yes",1,1-VLOOKUP(M$3,$B$5:$E$17,2)*EXP(-1/(IF('Leak rate'!$B$4="sour",VLOOKUP(M$3,$B$5:$E$17,4),VLOOKUP(M$3,$B$5:$E$17,3)))*$H132))</f>
        <v>1</v>
      </c>
      <c r="N132" s="10">
        <f>1-VLOOKUP(N$3,$B$5:$E$17,2)*EXP(-1/(IF('Leak rate'!$B$4="sour",VLOOKUP(N$3,$B$5:$E$17,4),VLOOKUP(N$3,$B$5:$E$17,3)))*$H132)</f>
        <v>0.12102647423450086</v>
      </c>
      <c r="O132" s="10">
        <f>1-VLOOKUP(O$3,$B$5:$E$17,2)*EXP(-1/(IF('Leak rate'!$B$4="sour",VLOOKUP(O$3,$B$5:$E$17,4),VLOOKUP(O$3,$B$5:$E$17,3)))*$H132)</f>
        <v>0.47798050019738192</v>
      </c>
      <c r="P132" s="10">
        <f>1-VLOOKUP(P$3,$B$5:$E$17,2)*EXP(-1/(IF('Leak rate'!$B$4="sour",VLOOKUP(P$3,$B$5:$E$17,4),VLOOKUP(P$3,$B$5:$E$17,3)))*$H132)</f>
        <v>0.12102647423450086</v>
      </c>
      <c r="Q132" s="10">
        <f>1-VLOOKUP(Q$3,$B$5:$E$17,2)*EXP(-1/(IF('Leak rate'!$B$4="sour",VLOOKUP(Q$3,$B$5:$E$17,4),VLOOKUP(Q$3,$B$5:$E$17,3)))*$H132)</f>
        <v>0.12102647423450086</v>
      </c>
      <c r="R132" s="10">
        <f>1-VLOOKUP(R$3,$B$5:$E$17,2)*EXP(-1/(IF('Leak rate'!$B$4="sour",VLOOKUP(R$3,$B$5:$E$17,4),VLOOKUP(R$3,$B$5:$E$17,3)))*$H132)</f>
        <v>0.12894515464680267</v>
      </c>
      <c r="S132" s="10">
        <f>IF('Leak rate'!B$5="no",1,1-VLOOKUP(S$3,$B$5:$E$17,2)*EXP(-1/(IF('Leak rate'!$B$4="sour",VLOOKUP(S$3,$B$5:$E$17,4),VLOOKUP(S$3,$B$5:$E$17,3)))*$H132))</f>
        <v>0.12102647423450086</v>
      </c>
      <c r="T132" s="10">
        <f>1-VLOOKUP(T$3,$B$5:$E$17,2)*EXP(-1/(IF('Leak rate'!$B$4="sour",VLOOKUP(T$3,$B$5:$E$17,4),VLOOKUP(T$3,$B$5:$E$17,3)))*$H132)</f>
        <v>0.12894515464680267</v>
      </c>
      <c r="U132" s="10">
        <f>1-VLOOKUP(U$3,$B$5:$E$17,2)*EXP(-1/(IF('Leak rate'!$B$4="sour",VLOOKUP(U$3,$B$5:$E$17,4),VLOOKUP(U$3,$B$5:$E$17,3)))*$H132)</f>
        <v>0.47798050019738192</v>
      </c>
      <c r="V132" s="10"/>
      <c r="W132" s="10">
        <f t="shared" si="56"/>
        <v>0.22740554100336741</v>
      </c>
      <c r="X132" s="10">
        <f t="shared" si="57"/>
        <v>1</v>
      </c>
      <c r="Y132" s="10">
        <f t="shared" si="58"/>
        <v>0.59669062696430353</v>
      </c>
      <c r="Z132" s="10">
        <f t="shared" si="59"/>
        <v>0.23436585144477851</v>
      </c>
      <c r="AA132" s="10">
        <f t="shared" si="60"/>
        <v>0.60032404473939982</v>
      </c>
      <c r="AB132" s="10"/>
      <c r="AC132" s="10">
        <f t="shared" si="61"/>
        <v>0.73224535558298998</v>
      </c>
      <c r="AD132" s="10">
        <f t="shared" si="69"/>
        <v>2.9155104078575356E-3</v>
      </c>
      <c r="AE132" s="10"/>
      <c r="AF132">
        <f t="shared" si="70"/>
        <v>128</v>
      </c>
      <c r="AG132" s="10">
        <f t="shared" si="73"/>
        <v>0.87897352576549914</v>
      </c>
      <c r="AH132" s="10">
        <f t="shared" si="74"/>
        <v>0.87897352576549914</v>
      </c>
      <c r="AI132" s="10">
        <f t="shared" si="75"/>
        <v>0</v>
      </c>
      <c r="AJ132" s="10">
        <f t="shared" si="76"/>
        <v>0</v>
      </c>
      <c r="AK132" s="10">
        <f t="shared" si="77"/>
        <v>0</v>
      </c>
      <c r="AL132" s="10">
        <f t="shared" si="78"/>
        <v>0.87897352576549914</v>
      </c>
      <c r="AM132" s="10">
        <f t="shared" si="79"/>
        <v>0.52201949980261808</v>
      </c>
      <c r="AN132" s="10">
        <f t="shared" si="80"/>
        <v>0.87897352576549914</v>
      </c>
      <c r="AO132" s="10">
        <f t="shared" si="81"/>
        <v>0.87897352576549914</v>
      </c>
      <c r="AP132" s="10">
        <f t="shared" si="82"/>
        <v>0.87105484535319733</v>
      </c>
      <c r="AQ132" s="10">
        <f t="shared" si="83"/>
        <v>0.87897352576549914</v>
      </c>
      <c r="AR132" s="10">
        <f t="shared" si="84"/>
        <v>0.87105484535319733</v>
      </c>
      <c r="AS132" s="10">
        <f t="shared" si="85"/>
        <v>0.52201949980261808</v>
      </c>
      <c r="BA132">
        <f t="shared" si="71"/>
        <v>128</v>
      </c>
      <c r="BB132" s="10">
        <f>1-VLOOKUP(BB$3,$AV$5:$AY$17,2)*EXP(-1/(IF('Leak rate'!$B$4="sour",VLOOKUP(BB$3,$AV$5:$AY$17,4),VLOOKUP(BB$3,$AV$5:$AY$17,3)))*$BA132)</f>
        <v>0.1358427291823695</v>
      </c>
      <c r="BC132" s="10">
        <f>1-VLOOKUP(BC$3,$AV$5:$AY$17,2)*EXP(-1/(IF('Leak rate'!$B$4="sour",VLOOKUP(BC$3,$AV$5:$AY$17,4),VLOOKUP(BC$3,$AV$5:$AY$17,3)))*$BA132)</f>
        <v>0.1358427291823695</v>
      </c>
      <c r="BD132" s="10">
        <f>1-VLOOKUP(BD$3,$AV$5:$AY$17,2)*EXP(-1/(IF('Leak rate'!$B$4="sour",VLOOKUP(BD$3,$AV$5:$AY$17,4),VLOOKUP(BD$3,$AV$5:$AY$17,3)))*$BA132)</f>
        <v>1</v>
      </c>
      <c r="BE132" s="10">
        <f>1-VLOOKUP(BE$3,$AV$5:$AY$17,2)*EXP(-1/(IF('Leak rate'!$B$4="sour",VLOOKUP(BE$3,$AV$5:$AY$17,4),VLOOKUP(BE$3,$AV$5:$AY$17,3)))*$BA132)</f>
        <v>1</v>
      </c>
      <c r="BF132" s="10">
        <f>1-VLOOKUP(BF$3,$AV$5:$AY$17,2)*EXP(-1/(IF('Leak rate'!$B$4="sour",VLOOKUP(BF$3,$AV$5:$AY$17,4),VLOOKUP(BF$3,$AV$5:$AY$17,3)))*$BA132)</f>
        <v>1</v>
      </c>
      <c r="BG132" s="10">
        <f>1-VLOOKUP(BG$3,$AV$5:$AY$17,2)*EXP(-1/(IF('Leak rate'!$B$4="sour",VLOOKUP(BG$3,$AV$5:$AY$17,4),VLOOKUP(BG$3,$AV$5:$AY$17,3)))*$BA132)</f>
        <v>0.1358427291823695</v>
      </c>
      <c r="BH132" s="10">
        <f>1-VLOOKUP(BH$3,$AV$5:$AY$17,2)*EXP(-1/(IF('Leak rate'!$B$4="sour",VLOOKUP(BH$3,$AV$5:$AY$17,4),VLOOKUP(BH$3,$AV$5:$AY$17,3)))*$BA132)</f>
        <v>0.52051867673419117</v>
      </c>
      <c r="BI132" s="10">
        <f>1-VLOOKUP(BI$3,$AV$5:$AY$17,2)*EXP(-1/(IF('Leak rate'!$B$4="sour",VLOOKUP(BI$3,$AV$5:$AY$17,4),VLOOKUP(BI$3,$AV$5:$AY$17,3)))*$BA132)</f>
        <v>0.1358427291823695</v>
      </c>
      <c r="BJ132" s="10">
        <f>1-VLOOKUP(BJ$3,$AV$5:$AY$17,2)*EXP(-1/(IF('Leak rate'!$B$4="sour",VLOOKUP(BJ$3,$AV$5:$AY$17,4),VLOOKUP(BJ$3,$AV$5:$AY$17,3)))*$BA132)</f>
        <v>0.1358427291823695</v>
      </c>
      <c r="BK132" s="10">
        <f>1-VLOOKUP(BK$3,$AV$5:$AY$17,2)*EXP(-1/(IF('Leak rate'!$B$4="sour",VLOOKUP(BK$3,$AV$5:$AY$17,4),VLOOKUP(BK$3,$AV$5:$AY$17,3)))*$BA132)</f>
        <v>0.14362792982036621</v>
      </c>
      <c r="BL132" s="10">
        <f>1-VLOOKUP(BL$3,$AV$5:$AY$17,2)*EXP(-1/(IF('Leak rate'!$B$4="sour",VLOOKUP(BL$3,$AV$5:$AY$17,4),VLOOKUP(BL$3,$AV$5:$AY$17,3)))*$BA132)</f>
        <v>0.1358427291823695</v>
      </c>
      <c r="BM132" s="10">
        <f>1-VLOOKUP(BM$3,$AV$5:$AY$17,2)*EXP(-1/(IF('Leak rate'!$B$4="sour",VLOOKUP(BM$3,$AV$5:$AY$17,4),VLOOKUP(BM$3,$AV$5:$AY$17,3)))*$BA132)</f>
        <v>0.14362792982036621</v>
      </c>
      <c r="BN132" s="10">
        <f>1-VLOOKUP(BN$3,$AV$5:$AY$17,2)*EXP(-1/(IF('Leak rate'!$B$4="sour",VLOOKUP(BN$3,$AV$5:$AY$17,4),VLOOKUP(BN$3,$AV$5:$AY$17,3)))*$BA132)</f>
        <v>0.52051867673419117</v>
      </c>
      <c r="BO132" s="10"/>
      <c r="BP132" s="10">
        <f t="shared" si="62"/>
        <v>0.25323221129302442</v>
      </c>
      <c r="BQ132" s="10">
        <f t="shared" si="63"/>
        <v>1</v>
      </c>
      <c r="BR132" s="10">
        <f t="shared" si="64"/>
        <v>0.64193879249849739</v>
      </c>
      <c r="BS132" s="10">
        <f t="shared" si="65"/>
        <v>0.25995984902912328</v>
      </c>
      <c r="BT132" s="10">
        <f t="shared" si="66"/>
        <v>0.64516456914265508</v>
      </c>
      <c r="BU132" s="10"/>
      <c r="BV132" s="10">
        <f t="shared" si="67"/>
        <v>0.77745700265923223</v>
      </c>
      <c r="BW132" s="10">
        <f t="shared" si="72"/>
        <v>2.4436500221337587E-3</v>
      </c>
    </row>
    <row r="133" spans="8:75" x14ac:dyDescent="0.35">
      <c r="H133">
        <f t="shared" si="68"/>
        <v>129</v>
      </c>
      <c r="I133" s="10">
        <f>1-VLOOKUP(I$3,$B$5:$E$17,2)*EXP(-1/(IF('Leak rate'!$B$4="sour",VLOOKUP(I$3,$B$5:$E$17,4),VLOOKUP(I$3,$B$5:$E$17,3)))*$H133)</f>
        <v>0.12190500841996244</v>
      </c>
      <c r="J133" s="10">
        <f>1-VLOOKUP(J$3,$B$5:$E$17,2)*EXP(-1/(IF('Leak rate'!$B$4="sour",VLOOKUP(J$3,$B$5:$E$17,4),VLOOKUP(J$3,$B$5:$E$17,3)))*$H133)</f>
        <v>0.12190500841996244</v>
      </c>
      <c r="K133" s="10">
        <f>IF('Leak rate'!$B$6="yes",1,1-VLOOKUP(K$3,$B$5:$E$17,2)*EXP(-1/(IF('Leak rate'!$B$4="sour",VLOOKUP(K$3,$B$5:$E$17,4),VLOOKUP(K$3,$B$5:$E$17,3)))*$H133))</f>
        <v>1</v>
      </c>
      <c r="L133" s="10">
        <f>IF('Leak rate'!$B$6="yes",1,1-VLOOKUP(L$3,$B$5:$E$17,2)*EXP(-1/(IF('Leak rate'!$B$4="sour",VLOOKUP(L$3,$B$5:$E$17,4),VLOOKUP(L$3,$B$5:$E$17,3)))*$H133))</f>
        <v>1</v>
      </c>
      <c r="M133" s="10">
        <f>IF('Leak rate'!$B$6="yes",1,1-VLOOKUP(M$3,$B$5:$E$17,2)*EXP(-1/(IF('Leak rate'!$B$4="sour",VLOOKUP(M$3,$B$5:$E$17,4),VLOOKUP(M$3,$B$5:$E$17,3)))*$H133))</f>
        <v>1</v>
      </c>
      <c r="N133" s="10">
        <f>1-VLOOKUP(N$3,$B$5:$E$17,2)*EXP(-1/(IF('Leak rate'!$B$4="sour",VLOOKUP(N$3,$B$5:$E$17,4),VLOOKUP(N$3,$B$5:$E$17,3)))*$H133)</f>
        <v>0.12190500841996244</v>
      </c>
      <c r="O133" s="10">
        <f>1-VLOOKUP(O$3,$B$5:$E$17,2)*EXP(-1/(IF('Leak rate'!$B$4="sour",VLOOKUP(O$3,$B$5:$E$17,4),VLOOKUP(O$3,$B$5:$E$17,3)))*$H133)</f>
        <v>0.480584083314473</v>
      </c>
      <c r="P133" s="10">
        <f>1-VLOOKUP(P$3,$B$5:$E$17,2)*EXP(-1/(IF('Leak rate'!$B$4="sour",VLOOKUP(P$3,$B$5:$E$17,4),VLOOKUP(P$3,$B$5:$E$17,3)))*$H133)</f>
        <v>0.12190500841996244</v>
      </c>
      <c r="Q133" s="10">
        <f>1-VLOOKUP(Q$3,$B$5:$E$17,2)*EXP(-1/(IF('Leak rate'!$B$4="sour",VLOOKUP(Q$3,$B$5:$E$17,4),VLOOKUP(Q$3,$B$5:$E$17,3)))*$H133)</f>
        <v>0.12190500841996244</v>
      </c>
      <c r="R133" s="10">
        <f>1-VLOOKUP(R$3,$B$5:$E$17,2)*EXP(-1/(IF('Leak rate'!$B$4="sour",VLOOKUP(R$3,$B$5:$E$17,4),VLOOKUP(R$3,$B$5:$E$17,3)))*$H133)</f>
        <v>0.12981577410987266</v>
      </c>
      <c r="S133" s="10">
        <f>IF('Leak rate'!B$5="no",1,1-VLOOKUP(S$3,$B$5:$E$17,2)*EXP(-1/(IF('Leak rate'!$B$4="sour",VLOOKUP(S$3,$B$5:$E$17,4),VLOOKUP(S$3,$B$5:$E$17,3)))*$H133))</f>
        <v>0.12190500841996244</v>
      </c>
      <c r="T133" s="10">
        <f>1-VLOOKUP(T$3,$B$5:$E$17,2)*EXP(-1/(IF('Leak rate'!$B$4="sour",VLOOKUP(T$3,$B$5:$E$17,4),VLOOKUP(T$3,$B$5:$E$17,3)))*$H133)</f>
        <v>0.12981577410987266</v>
      </c>
      <c r="U133" s="10">
        <f>1-VLOOKUP(U$3,$B$5:$E$17,2)*EXP(-1/(IF('Leak rate'!$B$4="sour",VLOOKUP(U$3,$B$5:$E$17,4),VLOOKUP(U$3,$B$5:$E$17,3)))*$H133)</f>
        <v>0.480584083314473</v>
      </c>
      <c r="V133" s="10"/>
      <c r="W133" s="10">
        <f t="shared" si="56"/>
        <v>0.22894918576205381</v>
      </c>
      <c r="X133" s="10">
        <f t="shared" si="57"/>
        <v>1</v>
      </c>
      <c r="Y133" s="10">
        <f t="shared" si="58"/>
        <v>0.59950393451147521</v>
      </c>
      <c r="Z133" s="10">
        <f t="shared" si="59"/>
        <v>0.23589558949392708</v>
      </c>
      <c r="AA133" s="10">
        <f t="shared" si="60"/>
        <v>0.60311200717353386</v>
      </c>
      <c r="AB133" s="10"/>
      <c r="AC133" s="10">
        <f t="shared" si="61"/>
        <v>0.73513101104934164</v>
      </c>
      <c r="AD133" s="10">
        <f t="shared" si="69"/>
        <v>2.8856554663516665E-3</v>
      </c>
      <c r="AE133" s="10"/>
      <c r="AF133">
        <f t="shared" si="70"/>
        <v>129</v>
      </c>
      <c r="AG133" s="10">
        <f t="shared" ref="AG133:AG164" si="86">1-I133</f>
        <v>0.87809499158003756</v>
      </c>
      <c r="AH133" s="10">
        <f t="shared" ref="AH133:AH164" si="87">1-J133</f>
        <v>0.87809499158003756</v>
      </c>
      <c r="AI133" s="10">
        <f t="shared" ref="AI133:AI164" si="88">1-K133</f>
        <v>0</v>
      </c>
      <c r="AJ133" s="10">
        <f t="shared" ref="AJ133:AJ164" si="89">1-L133</f>
        <v>0</v>
      </c>
      <c r="AK133" s="10">
        <f t="shared" ref="AK133:AK164" si="90">1-M133</f>
        <v>0</v>
      </c>
      <c r="AL133" s="10">
        <f t="shared" ref="AL133:AL164" si="91">1-N133</f>
        <v>0.87809499158003756</v>
      </c>
      <c r="AM133" s="10">
        <f t="shared" ref="AM133:AM164" si="92">1-O133</f>
        <v>0.519415916685527</v>
      </c>
      <c r="AN133" s="10">
        <f t="shared" ref="AN133:AN164" si="93">1-P133</f>
        <v>0.87809499158003756</v>
      </c>
      <c r="AO133" s="10">
        <f t="shared" ref="AO133:AO164" si="94">1-Q133</f>
        <v>0.87809499158003756</v>
      </c>
      <c r="AP133" s="10">
        <f t="shared" ref="AP133:AP164" si="95">1-R133</f>
        <v>0.87018422589012734</v>
      </c>
      <c r="AQ133" s="10">
        <f t="shared" ref="AQ133:AQ164" si="96">1-S133</f>
        <v>0.87809499158003756</v>
      </c>
      <c r="AR133" s="10">
        <f t="shared" ref="AR133:AR164" si="97">1-T133</f>
        <v>0.87018422589012734</v>
      </c>
      <c r="AS133" s="10">
        <f t="shared" ref="AS133:AS164" si="98">1-U133</f>
        <v>0.519415916685527</v>
      </c>
      <c r="BA133">
        <f t="shared" si="71"/>
        <v>129</v>
      </c>
      <c r="BB133" s="10">
        <f>1-VLOOKUP(BB$3,$AV$5:$AY$17,2)*EXP(-1/(IF('Leak rate'!$B$4="sour",VLOOKUP(BB$3,$AV$5:$AY$17,4),VLOOKUP(BB$3,$AV$5:$AY$17,3)))*$BA133)</f>
        <v>0.13670645451854191</v>
      </c>
      <c r="BC133" s="10">
        <f>1-VLOOKUP(BC$3,$AV$5:$AY$17,2)*EXP(-1/(IF('Leak rate'!$B$4="sour",VLOOKUP(BC$3,$AV$5:$AY$17,4),VLOOKUP(BC$3,$AV$5:$AY$17,3)))*$BA133)</f>
        <v>0.13670645451854191</v>
      </c>
      <c r="BD133" s="10">
        <f>1-VLOOKUP(BD$3,$AV$5:$AY$17,2)*EXP(-1/(IF('Leak rate'!$B$4="sour",VLOOKUP(BD$3,$AV$5:$AY$17,4),VLOOKUP(BD$3,$AV$5:$AY$17,3)))*$BA133)</f>
        <v>1</v>
      </c>
      <c r="BE133" s="10">
        <f>1-VLOOKUP(BE$3,$AV$5:$AY$17,2)*EXP(-1/(IF('Leak rate'!$B$4="sour",VLOOKUP(BE$3,$AV$5:$AY$17,4),VLOOKUP(BE$3,$AV$5:$AY$17,3)))*$BA133)</f>
        <v>1</v>
      </c>
      <c r="BF133" s="10">
        <f>1-VLOOKUP(BF$3,$AV$5:$AY$17,2)*EXP(-1/(IF('Leak rate'!$B$4="sour",VLOOKUP(BF$3,$AV$5:$AY$17,4),VLOOKUP(BF$3,$AV$5:$AY$17,3)))*$BA133)</f>
        <v>1</v>
      </c>
      <c r="BG133" s="10">
        <f>1-VLOOKUP(BG$3,$AV$5:$AY$17,2)*EXP(-1/(IF('Leak rate'!$B$4="sour",VLOOKUP(BG$3,$AV$5:$AY$17,4),VLOOKUP(BG$3,$AV$5:$AY$17,3)))*$BA133)</f>
        <v>0.13670645451854191</v>
      </c>
      <c r="BH133" s="10">
        <f>1-VLOOKUP(BH$3,$AV$5:$AY$17,2)*EXP(-1/(IF('Leak rate'!$B$4="sour",VLOOKUP(BH$3,$AV$5:$AY$17,4),VLOOKUP(BH$3,$AV$5:$AY$17,3)))*$BA133)</f>
        <v>0.52291009981069958</v>
      </c>
      <c r="BI133" s="10">
        <f>1-VLOOKUP(BI$3,$AV$5:$AY$17,2)*EXP(-1/(IF('Leak rate'!$B$4="sour",VLOOKUP(BI$3,$AV$5:$AY$17,4),VLOOKUP(BI$3,$AV$5:$AY$17,3)))*$BA133)</f>
        <v>0.13670645451854191</v>
      </c>
      <c r="BJ133" s="10">
        <f>1-VLOOKUP(BJ$3,$AV$5:$AY$17,2)*EXP(-1/(IF('Leak rate'!$B$4="sour",VLOOKUP(BJ$3,$AV$5:$AY$17,4),VLOOKUP(BJ$3,$AV$5:$AY$17,3)))*$BA133)</f>
        <v>0.13670645451854191</v>
      </c>
      <c r="BK133" s="10">
        <f>1-VLOOKUP(BK$3,$AV$5:$AY$17,2)*EXP(-1/(IF('Leak rate'!$B$4="sour",VLOOKUP(BK$3,$AV$5:$AY$17,4),VLOOKUP(BK$3,$AV$5:$AY$17,3)))*$BA133)</f>
        <v>0.14448387384720374</v>
      </c>
      <c r="BL133" s="10">
        <f>1-VLOOKUP(BL$3,$AV$5:$AY$17,2)*EXP(-1/(IF('Leak rate'!$B$4="sour",VLOOKUP(BL$3,$AV$5:$AY$17,4),VLOOKUP(BL$3,$AV$5:$AY$17,3)))*$BA133)</f>
        <v>0.13670645451854191</v>
      </c>
      <c r="BM133" s="10">
        <f>1-VLOOKUP(BM$3,$AV$5:$AY$17,2)*EXP(-1/(IF('Leak rate'!$B$4="sour",VLOOKUP(BM$3,$AV$5:$AY$17,4),VLOOKUP(BM$3,$AV$5:$AY$17,3)))*$BA133)</f>
        <v>0.14448387384720374</v>
      </c>
      <c r="BN133" s="10">
        <f>1-VLOOKUP(BN$3,$AV$5:$AY$17,2)*EXP(-1/(IF('Leak rate'!$B$4="sour",VLOOKUP(BN$3,$AV$5:$AY$17,4),VLOOKUP(BN$3,$AV$5:$AY$17,3)))*$BA133)</f>
        <v>0.52291009981069958</v>
      </c>
      <c r="BO133" s="10"/>
      <c r="BP133" s="10">
        <f t="shared" si="62"/>
        <v>0.25472425433005363</v>
      </c>
      <c r="BQ133" s="10">
        <f t="shared" si="63"/>
        <v>1</v>
      </c>
      <c r="BR133" s="10">
        <f t="shared" si="64"/>
        <v>0.64443646888481887</v>
      </c>
      <c r="BS133" s="10">
        <f t="shared" si="65"/>
        <v>0.26143845023699019</v>
      </c>
      <c r="BT133" s="10">
        <f t="shared" si="66"/>
        <v>0.64763974393991064</v>
      </c>
      <c r="BU133" s="10"/>
      <c r="BV133" s="10">
        <f t="shared" si="67"/>
        <v>0.77987516966413051</v>
      </c>
      <c r="BW133" s="10">
        <f t="shared" si="72"/>
        <v>2.4181670048982751E-3</v>
      </c>
    </row>
    <row r="134" spans="8:75" x14ac:dyDescent="0.35">
      <c r="H134">
        <f t="shared" si="68"/>
        <v>130</v>
      </c>
      <c r="I134" s="10">
        <f>1-VLOOKUP(I$3,$B$5:$E$17,2)*EXP(-1/(IF('Leak rate'!$B$4="sour",VLOOKUP(I$3,$B$5:$E$17,4),VLOOKUP(I$3,$B$5:$E$17,3)))*$H134)</f>
        <v>0.12278266451035924</v>
      </c>
      <c r="J134" s="10">
        <f>1-VLOOKUP(J$3,$B$5:$E$17,2)*EXP(-1/(IF('Leak rate'!$B$4="sour",VLOOKUP(J$3,$B$5:$E$17,4),VLOOKUP(J$3,$B$5:$E$17,3)))*$H134)</f>
        <v>0.12278266451035924</v>
      </c>
      <c r="K134" s="10">
        <f>IF('Leak rate'!$B$6="yes",1,1-VLOOKUP(K$3,$B$5:$E$17,2)*EXP(-1/(IF('Leak rate'!$B$4="sour",VLOOKUP(K$3,$B$5:$E$17,4),VLOOKUP(K$3,$B$5:$E$17,3)))*$H134))</f>
        <v>1</v>
      </c>
      <c r="L134" s="10">
        <f>IF('Leak rate'!$B$6="yes",1,1-VLOOKUP(L$3,$B$5:$E$17,2)*EXP(-1/(IF('Leak rate'!$B$4="sour",VLOOKUP(L$3,$B$5:$E$17,4),VLOOKUP(L$3,$B$5:$E$17,3)))*$H134))</f>
        <v>1</v>
      </c>
      <c r="M134" s="10">
        <f>IF('Leak rate'!$B$6="yes",1,1-VLOOKUP(M$3,$B$5:$E$17,2)*EXP(-1/(IF('Leak rate'!$B$4="sour",VLOOKUP(M$3,$B$5:$E$17,4),VLOOKUP(M$3,$B$5:$E$17,3)))*$H134))</f>
        <v>1</v>
      </c>
      <c r="N134" s="10">
        <f>1-VLOOKUP(N$3,$B$5:$E$17,2)*EXP(-1/(IF('Leak rate'!$B$4="sour",VLOOKUP(N$3,$B$5:$E$17,4),VLOOKUP(N$3,$B$5:$E$17,3)))*$H134)</f>
        <v>0.12278266451035924</v>
      </c>
      <c r="O134" s="10">
        <f>1-VLOOKUP(O$3,$B$5:$E$17,2)*EXP(-1/(IF('Leak rate'!$B$4="sour",VLOOKUP(O$3,$B$5:$E$17,4),VLOOKUP(O$3,$B$5:$E$17,3)))*$H134)</f>
        <v>0.48317468100659411</v>
      </c>
      <c r="P134" s="10">
        <f>1-VLOOKUP(P$3,$B$5:$E$17,2)*EXP(-1/(IF('Leak rate'!$B$4="sour",VLOOKUP(P$3,$B$5:$E$17,4),VLOOKUP(P$3,$B$5:$E$17,3)))*$H134)</f>
        <v>0.12278266451035924</v>
      </c>
      <c r="Q134" s="10">
        <f>1-VLOOKUP(Q$3,$B$5:$E$17,2)*EXP(-1/(IF('Leak rate'!$B$4="sour",VLOOKUP(Q$3,$B$5:$E$17,4),VLOOKUP(Q$3,$B$5:$E$17,3)))*$H134)</f>
        <v>0.12278266451035924</v>
      </c>
      <c r="R134" s="10">
        <f>1-VLOOKUP(R$3,$B$5:$E$17,2)*EXP(-1/(IF('Leak rate'!$B$4="sour",VLOOKUP(R$3,$B$5:$E$17,4),VLOOKUP(R$3,$B$5:$E$17,3)))*$H134)</f>
        <v>0.13068552338864436</v>
      </c>
      <c r="S134" s="10">
        <f>IF('Leak rate'!B$5="no",1,1-VLOOKUP(S$3,$B$5:$E$17,2)*EXP(-1/(IF('Leak rate'!$B$4="sour",VLOOKUP(S$3,$B$5:$E$17,4),VLOOKUP(S$3,$B$5:$E$17,3)))*$H134))</f>
        <v>0.12278266451035924</v>
      </c>
      <c r="T134" s="10">
        <f>1-VLOOKUP(T$3,$B$5:$E$17,2)*EXP(-1/(IF('Leak rate'!$B$4="sour",VLOOKUP(T$3,$B$5:$E$17,4),VLOOKUP(T$3,$B$5:$E$17,3)))*$H134)</f>
        <v>0.13068552338864436</v>
      </c>
      <c r="U134" s="10">
        <f>1-VLOOKUP(U$3,$B$5:$E$17,2)*EXP(-1/(IF('Leak rate'!$B$4="sour",VLOOKUP(U$3,$B$5:$E$17,4),VLOOKUP(U$3,$B$5:$E$17,3)))*$H134)</f>
        <v>0.48317468100659411</v>
      </c>
      <c r="V134" s="10"/>
      <c r="W134" s="10">
        <f t="shared" ref="W134:W197" si="99">1-(1-I134)*(1-J134)</f>
        <v>0.23048974631645502</v>
      </c>
      <c r="X134" s="10">
        <f t="shared" ref="X134:X197" si="100">1-(1-K134)*(1-L134)*(1-M134)</f>
        <v>1</v>
      </c>
      <c r="Y134" s="10">
        <f t="shared" ref="Y134:Y197" si="101">1-(1-N134)*(1-O134)*(1-P134)</f>
        <v>0.60229761767130519</v>
      </c>
      <c r="Z134" s="10">
        <f t="shared" ref="Z134:Z197" si="102">1-(1-Q134)*(1-R134)</f>
        <v>0.23742227112441494</v>
      </c>
      <c r="AA134" s="10">
        <f t="shared" ref="AA134:AA197" si="103">1-(1-S134)*(1-T134)*(1-U134)</f>
        <v>0.6058805220166088</v>
      </c>
      <c r="AB134" s="10"/>
      <c r="AC134" s="10">
        <f t="shared" ref="AC134:AC197" si="104">1-(1-W134)*(1-X134*Y134)*(1-Z134*AA134)</f>
        <v>0.73798708230588406</v>
      </c>
      <c r="AD134" s="10">
        <f t="shared" si="69"/>
        <v>2.856071256542414E-3</v>
      </c>
      <c r="AE134" s="10"/>
      <c r="AF134">
        <f t="shared" si="70"/>
        <v>130</v>
      </c>
      <c r="AG134" s="10">
        <f t="shared" si="86"/>
        <v>0.87721733548964076</v>
      </c>
      <c r="AH134" s="10">
        <f t="shared" si="87"/>
        <v>0.87721733548964076</v>
      </c>
      <c r="AI134" s="10">
        <f t="shared" si="88"/>
        <v>0</v>
      </c>
      <c r="AJ134" s="10">
        <f t="shared" si="89"/>
        <v>0</v>
      </c>
      <c r="AK134" s="10">
        <f t="shared" si="90"/>
        <v>0</v>
      </c>
      <c r="AL134" s="10">
        <f t="shared" si="91"/>
        <v>0.87721733548964076</v>
      </c>
      <c r="AM134" s="10">
        <f t="shared" si="92"/>
        <v>0.51682531899340589</v>
      </c>
      <c r="AN134" s="10">
        <f t="shared" si="93"/>
        <v>0.87721733548964076</v>
      </c>
      <c r="AO134" s="10">
        <f t="shared" si="94"/>
        <v>0.87721733548964076</v>
      </c>
      <c r="AP134" s="10">
        <f t="shared" si="95"/>
        <v>0.86931447661135564</v>
      </c>
      <c r="AQ134" s="10">
        <f t="shared" si="96"/>
        <v>0.87721733548964076</v>
      </c>
      <c r="AR134" s="10">
        <f t="shared" si="97"/>
        <v>0.86931447661135564</v>
      </c>
      <c r="AS134" s="10">
        <f t="shared" si="98"/>
        <v>0.51682531899340589</v>
      </c>
      <c r="BA134">
        <f t="shared" si="71"/>
        <v>130</v>
      </c>
      <c r="BB134" s="10">
        <f>1-VLOOKUP(BB$3,$AV$5:$AY$17,2)*EXP(-1/(IF('Leak rate'!$B$4="sour",VLOOKUP(BB$3,$AV$5:$AY$17,4),VLOOKUP(BB$3,$AV$5:$AY$17,3)))*$BA134)</f>
        <v>0.13756931656109694</v>
      </c>
      <c r="BC134" s="10">
        <f>1-VLOOKUP(BC$3,$AV$5:$AY$17,2)*EXP(-1/(IF('Leak rate'!$B$4="sour",VLOOKUP(BC$3,$AV$5:$AY$17,4),VLOOKUP(BC$3,$AV$5:$AY$17,3)))*$BA134)</f>
        <v>0.13756931656109694</v>
      </c>
      <c r="BD134" s="10">
        <f>1-VLOOKUP(BD$3,$AV$5:$AY$17,2)*EXP(-1/(IF('Leak rate'!$B$4="sour",VLOOKUP(BD$3,$AV$5:$AY$17,4),VLOOKUP(BD$3,$AV$5:$AY$17,3)))*$BA134)</f>
        <v>1</v>
      </c>
      <c r="BE134" s="10">
        <f>1-VLOOKUP(BE$3,$AV$5:$AY$17,2)*EXP(-1/(IF('Leak rate'!$B$4="sour",VLOOKUP(BE$3,$AV$5:$AY$17,4),VLOOKUP(BE$3,$AV$5:$AY$17,3)))*$BA134)</f>
        <v>1</v>
      </c>
      <c r="BF134" s="10">
        <f>1-VLOOKUP(BF$3,$AV$5:$AY$17,2)*EXP(-1/(IF('Leak rate'!$B$4="sour",VLOOKUP(BF$3,$AV$5:$AY$17,4),VLOOKUP(BF$3,$AV$5:$AY$17,3)))*$BA134)</f>
        <v>1</v>
      </c>
      <c r="BG134" s="10">
        <f>1-VLOOKUP(BG$3,$AV$5:$AY$17,2)*EXP(-1/(IF('Leak rate'!$B$4="sour",VLOOKUP(BG$3,$AV$5:$AY$17,4),VLOOKUP(BG$3,$AV$5:$AY$17,3)))*$BA134)</f>
        <v>0.13756931656109694</v>
      </c>
      <c r="BH134" s="10">
        <f>1-VLOOKUP(BH$3,$AV$5:$AY$17,2)*EXP(-1/(IF('Leak rate'!$B$4="sour",VLOOKUP(BH$3,$AV$5:$AY$17,4),VLOOKUP(BH$3,$AV$5:$AY$17,3)))*$BA134)</f>
        <v>0.52528959561485489</v>
      </c>
      <c r="BI134" s="10">
        <f>1-VLOOKUP(BI$3,$AV$5:$AY$17,2)*EXP(-1/(IF('Leak rate'!$B$4="sour",VLOOKUP(BI$3,$AV$5:$AY$17,4),VLOOKUP(BI$3,$AV$5:$AY$17,3)))*$BA134)</f>
        <v>0.13756931656109694</v>
      </c>
      <c r="BJ134" s="10">
        <f>1-VLOOKUP(BJ$3,$AV$5:$AY$17,2)*EXP(-1/(IF('Leak rate'!$B$4="sour",VLOOKUP(BJ$3,$AV$5:$AY$17,4),VLOOKUP(BJ$3,$AV$5:$AY$17,3)))*$BA134)</f>
        <v>0.13756931656109694</v>
      </c>
      <c r="BK134" s="10">
        <f>1-VLOOKUP(BK$3,$AV$5:$AY$17,2)*EXP(-1/(IF('Leak rate'!$B$4="sour",VLOOKUP(BK$3,$AV$5:$AY$17,4),VLOOKUP(BK$3,$AV$5:$AY$17,3)))*$BA134)</f>
        <v>0.14533896235784383</v>
      </c>
      <c r="BL134" s="10">
        <f>1-VLOOKUP(BL$3,$AV$5:$AY$17,2)*EXP(-1/(IF('Leak rate'!$B$4="sour",VLOOKUP(BL$3,$AV$5:$AY$17,4),VLOOKUP(BL$3,$AV$5:$AY$17,3)))*$BA134)</f>
        <v>0.13756931656109694</v>
      </c>
      <c r="BM134" s="10">
        <f>1-VLOOKUP(BM$3,$AV$5:$AY$17,2)*EXP(-1/(IF('Leak rate'!$B$4="sour",VLOOKUP(BM$3,$AV$5:$AY$17,4),VLOOKUP(BM$3,$AV$5:$AY$17,3)))*$BA134)</f>
        <v>0.14533896235784383</v>
      </c>
      <c r="BN134" s="10">
        <f>1-VLOOKUP(BN$3,$AV$5:$AY$17,2)*EXP(-1/(IF('Leak rate'!$B$4="sour",VLOOKUP(BN$3,$AV$5:$AY$17,4),VLOOKUP(BN$3,$AV$5:$AY$17,3)))*$BA134)</f>
        <v>0.52528959561485489</v>
      </c>
      <c r="BO134" s="10"/>
      <c r="BP134" s="10">
        <f t="shared" ref="BP134:BP197" si="105">1-(1-BB134)*(1-BC134)</f>
        <v>0.25621331626310662</v>
      </c>
      <c r="BQ134" s="10">
        <f t="shared" ref="BQ134:BQ197" si="106">1-(1-BD134)*(1-BE134)*(1-BF134)</f>
        <v>1</v>
      </c>
      <c r="BR134" s="10">
        <f t="shared" ref="BR134:BR197" si="107">1-(1-BG134)*(1-BH134)*(1-BI134)</f>
        <v>0.6469167225869733</v>
      </c>
      <c r="BS134" s="10">
        <f t="shared" ref="BS134:BS197" si="108">1-(1-BJ134)*(1-BK134)</f>
        <v>0.26291409719767322</v>
      </c>
      <c r="BT134" s="10">
        <f t="shared" ref="BT134:BT197" si="109">1-(1-BL134)*(1-BM134)*(1-BN134)</f>
        <v>0.6500976530141177</v>
      </c>
      <c r="BU134" s="10"/>
      <c r="BV134" s="10">
        <f t="shared" ref="BV134:BV197" si="110">1-(1-BP134)*(1-BQ134*BR134)*(1-BS134*BT134)</f>
        <v>0.78226809529011487</v>
      </c>
      <c r="BW134" s="10">
        <f t="shared" si="72"/>
        <v>2.3929256259843656E-3</v>
      </c>
    </row>
    <row r="135" spans="8:75" x14ac:dyDescent="0.35">
      <c r="H135">
        <f t="shared" ref="H135:H198" si="111">H134+1</f>
        <v>131</v>
      </c>
      <c r="I135" s="10">
        <f>1-VLOOKUP(I$3,$B$5:$E$17,2)*EXP(-1/(IF('Leak rate'!$B$4="sour",VLOOKUP(I$3,$B$5:$E$17,4),VLOOKUP(I$3,$B$5:$E$17,3)))*$H135)</f>
        <v>0.12365944338334756</v>
      </c>
      <c r="J135" s="10">
        <f>1-VLOOKUP(J$3,$B$5:$E$17,2)*EXP(-1/(IF('Leak rate'!$B$4="sour",VLOOKUP(J$3,$B$5:$E$17,4),VLOOKUP(J$3,$B$5:$E$17,3)))*$H135)</f>
        <v>0.12365944338334756</v>
      </c>
      <c r="K135" s="10">
        <f>IF('Leak rate'!$B$6="yes",1,1-VLOOKUP(K$3,$B$5:$E$17,2)*EXP(-1/(IF('Leak rate'!$B$4="sour",VLOOKUP(K$3,$B$5:$E$17,4),VLOOKUP(K$3,$B$5:$E$17,3)))*$H135))</f>
        <v>1</v>
      </c>
      <c r="L135" s="10">
        <f>IF('Leak rate'!$B$6="yes",1,1-VLOOKUP(L$3,$B$5:$E$17,2)*EXP(-1/(IF('Leak rate'!$B$4="sour",VLOOKUP(L$3,$B$5:$E$17,4),VLOOKUP(L$3,$B$5:$E$17,3)))*$H135))</f>
        <v>1</v>
      </c>
      <c r="M135" s="10">
        <f>IF('Leak rate'!$B$6="yes",1,1-VLOOKUP(M$3,$B$5:$E$17,2)*EXP(-1/(IF('Leak rate'!$B$4="sour",VLOOKUP(M$3,$B$5:$E$17,4),VLOOKUP(M$3,$B$5:$E$17,3)))*$H135))</f>
        <v>1</v>
      </c>
      <c r="N135" s="10">
        <f>1-VLOOKUP(N$3,$B$5:$E$17,2)*EXP(-1/(IF('Leak rate'!$B$4="sour",VLOOKUP(N$3,$B$5:$E$17,4),VLOOKUP(N$3,$B$5:$E$17,3)))*$H135)</f>
        <v>0.12365944338334756</v>
      </c>
      <c r="O135" s="10">
        <f>1-VLOOKUP(O$3,$B$5:$E$17,2)*EXP(-1/(IF('Leak rate'!$B$4="sour",VLOOKUP(O$3,$B$5:$E$17,4),VLOOKUP(O$3,$B$5:$E$17,3)))*$H135)</f>
        <v>0.48575235803882233</v>
      </c>
      <c r="P135" s="10">
        <f>1-VLOOKUP(P$3,$B$5:$E$17,2)*EXP(-1/(IF('Leak rate'!$B$4="sour",VLOOKUP(P$3,$B$5:$E$17,4),VLOOKUP(P$3,$B$5:$E$17,3)))*$H135)</f>
        <v>0.12365944338334756</v>
      </c>
      <c r="Q135" s="10">
        <f>1-VLOOKUP(Q$3,$B$5:$E$17,2)*EXP(-1/(IF('Leak rate'!$B$4="sour",VLOOKUP(Q$3,$B$5:$E$17,4),VLOOKUP(Q$3,$B$5:$E$17,3)))*$H135)</f>
        <v>0.12365944338334756</v>
      </c>
      <c r="R135" s="10">
        <f>1-VLOOKUP(R$3,$B$5:$E$17,2)*EXP(-1/(IF('Leak rate'!$B$4="sour",VLOOKUP(R$3,$B$5:$E$17,4),VLOOKUP(R$3,$B$5:$E$17,3)))*$H135)</f>
        <v>0.13155440335286694</v>
      </c>
      <c r="S135" s="10">
        <f>IF('Leak rate'!B$5="no",1,1-VLOOKUP(S$3,$B$5:$E$17,2)*EXP(-1/(IF('Leak rate'!$B$4="sour",VLOOKUP(S$3,$B$5:$E$17,4),VLOOKUP(S$3,$B$5:$E$17,3)))*$H135))</f>
        <v>0.12365944338334756</v>
      </c>
      <c r="T135" s="10">
        <f>1-VLOOKUP(T$3,$B$5:$E$17,2)*EXP(-1/(IF('Leak rate'!$B$4="sour",VLOOKUP(T$3,$B$5:$E$17,4),VLOOKUP(T$3,$B$5:$E$17,3)))*$H135)</f>
        <v>0.13155440335286694</v>
      </c>
      <c r="U135" s="10">
        <f>1-VLOOKUP(U$3,$B$5:$E$17,2)*EXP(-1/(IF('Leak rate'!$B$4="sour",VLOOKUP(U$3,$B$5:$E$17,4),VLOOKUP(U$3,$B$5:$E$17,3)))*$H135)</f>
        <v>0.48575235803882233</v>
      </c>
      <c r="V135" s="10"/>
      <c r="W135" s="10">
        <f t="shared" si="99"/>
        <v>0.23202722882881577</v>
      </c>
      <c r="X135" s="10">
        <f t="shared" si="100"/>
        <v>1</v>
      </c>
      <c r="Y135" s="10">
        <f t="shared" si="101"/>
        <v>0.6050718133348274</v>
      </c>
      <c r="Z135" s="10">
        <f t="shared" si="102"/>
        <v>0.23894590244297054</v>
      </c>
      <c r="AA135" s="10">
        <f t="shared" si="103"/>
        <v>0.60862972492640555</v>
      </c>
      <c r="AB135" s="10"/>
      <c r="AC135" s="10">
        <f t="shared" si="104"/>
        <v>0.74081383842854598</v>
      </c>
      <c r="AD135" s="10">
        <f t="shared" ref="AD135:AD198" si="112">AC135-AC134</f>
        <v>2.826756122661922E-3</v>
      </c>
      <c r="AE135" s="10"/>
      <c r="AF135">
        <f t="shared" ref="AF135:AF198" si="113">AF134+1</f>
        <v>131</v>
      </c>
      <c r="AG135" s="10">
        <f t="shared" si="86"/>
        <v>0.87634055661665244</v>
      </c>
      <c r="AH135" s="10">
        <f t="shared" si="87"/>
        <v>0.87634055661665244</v>
      </c>
      <c r="AI135" s="10">
        <f t="shared" si="88"/>
        <v>0</v>
      </c>
      <c r="AJ135" s="10">
        <f t="shared" si="89"/>
        <v>0</v>
      </c>
      <c r="AK135" s="10">
        <f t="shared" si="90"/>
        <v>0</v>
      </c>
      <c r="AL135" s="10">
        <f t="shared" si="91"/>
        <v>0.87634055661665244</v>
      </c>
      <c r="AM135" s="10">
        <f t="shared" si="92"/>
        <v>0.51424764196117767</v>
      </c>
      <c r="AN135" s="10">
        <f t="shared" si="93"/>
        <v>0.87634055661665244</v>
      </c>
      <c r="AO135" s="10">
        <f t="shared" si="94"/>
        <v>0.87634055661665244</v>
      </c>
      <c r="AP135" s="10">
        <f t="shared" si="95"/>
        <v>0.86844559664713306</v>
      </c>
      <c r="AQ135" s="10">
        <f t="shared" si="96"/>
        <v>0.87634055661665244</v>
      </c>
      <c r="AR135" s="10">
        <f t="shared" si="97"/>
        <v>0.86844559664713306</v>
      </c>
      <c r="AS135" s="10">
        <f t="shared" si="98"/>
        <v>0.51424764196117767</v>
      </c>
      <c r="BA135">
        <f t="shared" ref="BA135:BA198" si="114">BA134+1</f>
        <v>131</v>
      </c>
      <c r="BB135" s="10">
        <f>1-VLOOKUP(BB$3,$AV$5:$AY$17,2)*EXP(-1/(IF('Leak rate'!$B$4="sour",VLOOKUP(BB$3,$AV$5:$AY$17,4),VLOOKUP(BB$3,$AV$5:$AY$17,3)))*$BA135)</f>
        <v>0.13843131617289661</v>
      </c>
      <c r="BC135" s="10">
        <f>1-VLOOKUP(BC$3,$AV$5:$AY$17,2)*EXP(-1/(IF('Leak rate'!$B$4="sour",VLOOKUP(BC$3,$AV$5:$AY$17,4),VLOOKUP(BC$3,$AV$5:$AY$17,3)))*$BA135)</f>
        <v>0.13843131617289661</v>
      </c>
      <c r="BD135" s="10">
        <f>1-VLOOKUP(BD$3,$AV$5:$AY$17,2)*EXP(-1/(IF('Leak rate'!$B$4="sour",VLOOKUP(BD$3,$AV$5:$AY$17,4),VLOOKUP(BD$3,$AV$5:$AY$17,3)))*$BA135)</f>
        <v>1</v>
      </c>
      <c r="BE135" s="10">
        <f>1-VLOOKUP(BE$3,$AV$5:$AY$17,2)*EXP(-1/(IF('Leak rate'!$B$4="sour",VLOOKUP(BE$3,$AV$5:$AY$17,4),VLOOKUP(BE$3,$AV$5:$AY$17,3)))*$BA135)</f>
        <v>1</v>
      </c>
      <c r="BF135" s="10">
        <f>1-VLOOKUP(BF$3,$AV$5:$AY$17,2)*EXP(-1/(IF('Leak rate'!$B$4="sour",VLOOKUP(BF$3,$AV$5:$AY$17,4),VLOOKUP(BF$3,$AV$5:$AY$17,3)))*$BA135)</f>
        <v>1</v>
      </c>
      <c r="BG135" s="10">
        <f>1-VLOOKUP(BG$3,$AV$5:$AY$17,2)*EXP(-1/(IF('Leak rate'!$B$4="sour",VLOOKUP(BG$3,$AV$5:$AY$17,4),VLOOKUP(BG$3,$AV$5:$AY$17,3)))*$BA135)</f>
        <v>0.13843131617289661</v>
      </c>
      <c r="BH135" s="10">
        <f>1-VLOOKUP(BH$3,$AV$5:$AY$17,2)*EXP(-1/(IF('Leak rate'!$B$4="sour",VLOOKUP(BH$3,$AV$5:$AY$17,4),VLOOKUP(BH$3,$AV$5:$AY$17,3)))*$BA135)</f>
        <v>0.52765722363417589</v>
      </c>
      <c r="BI135" s="10">
        <f>1-VLOOKUP(BI$3,$AV$5:$AY$17,2)*EXP(-1/(IF('Leak rate'!$B$4="sour",VLOOKUP(BI$3,$AV$5:$AY$17,4),VLOOKUP(BI$3,$AV$5:$AY$17,3)))*$BA135)</f>
        <v>0.13843131617289661</v>
      </c>
      <c r="BJ135" s="10">
        <f>1-VLOOKUP(BJ$3,$AV$5:$AY$17,2)*EXP(-1/(IF('Leak rate'!$B$4="sour",VLOOKUP(BJ$3,$AV$5:$AY$17,4),VLOOKUP(BJ$3,$AV$5:$AY$17,3)))*$BA135)</f>
        <v>0.13843131617289661</v>
      </c>
      <c r="BK135" s="10">
        <f>1-VLOOKUP(BK$3,$AV$5:$AY$17,2)*EXP(-1/(IF('Leak rate'!$B$4="sour",VLOOKUP(BK$3,$AV$5:$AY$17,4),VLOOKUP(BK$3,$AV$5:$AY$17,3)))*$BA135)</f>
        <v>0.14619319620737503</v>
      </c>
      <c r="BL135" s="10">
        <f>1-VLOOKUP(BL$3,$AV$5:$AY$17,2)*EXP(-1/(IF('Leak rate'!$B$4="sour",VLOOKUP(BL$3,$AV$5:$AY$17,4),VLOOKUP(BL$3,$AV$5:$AY$17,3)))*$BA135)</f>
        <v>0.13843131617289661</v>
      </c>
      <c r="BM135" s="10">
        <f>1-VLOOKUP(BM$3,$AV$5:$AY$17,2)*EXP(-1/(IF('Leak rate'!$B$4="sour",VLOOKUP(BM$3,$AV$5:$AY$17,4),VLOOKUP(BM$3,$AV$5:$AY$17,3)))*$BA135)</f>
        <v>0.14619319620737503</v>
      </c>
      <c r="BN135" s="10">
        <f>1-VLOOKUP(BN$3,$AV$5:$AY$17,2)*EXP(-1/(IF('Leak rate'!$B$4="sour",VLOOKUP(BN$3,$AV$5:$AY$17,4),VLOOKUP(BN$3,$AV$5:$AY$17,3)))*$BA135)</f>
        <v>0.52765722363417589</v>
      </c>
      <c r="BO135" s="10"/>
      <c r="BP135" s="10">
        <f t="shared" si="105"/>
        <v>0.25769940304843275</v>
      </c>
      <c r="BQ135" s="10">
        <f t="shared" si="106"/>
        <v>1</v>
      </c>
      <c r="BR135" s="10">
        <f t="shared" si="107"/>
        <v>0.64937967513788819</v>
      </c>
      <c r="BS135" s="10">
        <f t="shared" si="108"/>
        <v>0.26438679581376223</v>
      </c>
      <c r="BT135" s="10">
        <f t="shared" si="109"/>
        <v>0.65253841680331259</v>
      </c>
      <c r="BU135" s="10"/>
      <c r="BV135" s="10">
        <f t="shared" si="110"/>
        <v>0.7846360194301677</v>
      </c>
      <c r="BW135" s="10">
        <f t="shared" ref="BW135:BW198" si="115">BV135-BV134</f>
        <v>2.3679241400528239E-3</v>
      </c>
    </row>
    <row r="136" spans="8:75" x14ac:dyDescent="0.35">
      <c r="H136">
        <f t="shared" si="111"/>
        <v>132</v>
      </c>
      <c r="I136" s="10">
        <f>1-VLOOKUP(I$3,$B$5:$E$17,2)*EXP(-1/(IF('Leak rate'!$B$4="sour",VLOOKUP(I$3,$B$5:$E$17,4),VLOOKUP(I$3,$B$5:$E$17,3)))*$H136)</f>
        <v>0.12453534591570614</v>
      </c>
      <c r="J136" s="10">
        <f>1-VLOOKUP(J$3,$B$5:$E$17,2)*EXP(-1/(IF('Leak rate'!$B$4="sour",VLOOKUP(J$3,$B$5:$E$17,4),VLOOKUP(J$3,$B$5:$E$17,3)))*$H136)</f>
        <v>0.12453534591570614</v>
      </c>
      <c r="K136" s="10">
        <f>IF('Leak rate'!$B$6="yes",1,1-VLOOKUP(K$3,$B$5:$E$17,2)*EXP(-1/(IF('Leak rate'!$B$4="sour",VLOOKUP(K$3,$B$5:$E$17,4),VLOOKUP(K$3,$B$5:$E$17,3)))*$H136))</f>
        <v>1</v>
      </c>
      <c r="L136" s="10">
        <f>IF('Leak rate'!$B$6="yes",1,1-VLOOKUP(L$3,$B$5:$E$17,2)*EXP(-1/(IF('Leak rate'!$B$4="sour",VLOOKUP(L$3,$B$5:$E$17,4),VLOOKUP(L$3,$B$5:$E$17,3)))*$H136))</f>
        <v>1</v>
      </c>
      <c r="M136" s="10">
        <f>IF('Leak rate'!$B$6="yes",1,1-VLOOKUP(M$3,$B$5:$E$17,2)*EXP(-1/(IF('Leak rate'!$B$4="sour",VLOOKUP(M$3,$B$5:$E$17,4),VLOOKUP(M$3,$B$5:$E$17,3)))*$H136))</f>
        <v>1</v>
      </c>
      <c r="N136" s="10">
        <f>1-VLOOKUP(N$3,$B$5:$E$17,2)*EXP(-1/(IF('Leak rate'!$B$4="sour",VLOOKUP(N$3,$B$5:$E$17,4),VLOOKUP(N$3,$B$5:$E$17,3)))*$H136)</f>
        <v>0.12453534591570614</v>
      </c>
      <c r="O136" s="10">
        <f>1-VLOOKUP(O$3,$B$5:$E$17,2)*EXP(-1/(IF('Leak rate'!$B$4="sour",VLOOKUP(O$3,$B$5:$E$17,4),VLOOKUP(O$3,$B$5:$E$17,3)))*$H136)</f>
        <v>0.48831717885321779</v>
      </c>
      <c r="P136" s="10">
        <f>1-VLOOKUP(P$3,$B$5:$E$17,2)*EXP(-1/(IF('Leak rate'!$B$4="sour",VLOOKUP(P$3,$B$5:$E$17,4),VLOOKUP(P$3,$B$5:$E$17,3)))*$H136)</f>
        <v>0.12453534591570614</v>
      </c>
      <c r="Q136" s="10">
        <f>1-VLOOKUP(Q$3,$B$5:$E$17,2)*EXP(-1/(IF('Leak rate'!$B$4="sour",VLOOKUP(Q$3,$B$5:$E$17,4),VLOOKUP(Q$3,$B$5:$E$17,3)))*$H136)</f>
        <v>0.12453534591570614</v>
      </c>
      <c r="R136" s="10">
        <f>1-VLOOKUP(R$3,$B$5:$E$17,2)*EXP(-1/(IF('Leak rate'!$B$4="sour",VLOOKUP(R$3,$B$5:$E$17,4),VLOOKUP(R$3,$B$5:$E$17,3)))*$H136)</f>
        <v>0.13242241487142048</v>
      </c>
      <c r="S136" s="10">
        <f>IF('Leak rate'!B$5="no",1,1-VLOOKUP(S$3,$B$5:$E$17,2)*EXP(-1/(IF('Leak rate'!$B$4="sour",VLOOKUP(S$3,$B$5:$E$17,4),VLOOKUP(S$3,$B$5:$E$17,3)))*$H136))</f>
        <v>0.12453534591570614</v>
      </c>
      <c r="T136" s="10">
        <f>1-VLOOKUP(T$3,$B$5:$E$17,2)*EXP(-1/(IF('Leak rate'!$B$4="sour",VLOOKUP(T$3,$B$5:$E$17,4),VLOOKUP(T$3,$B$5:$E$17,3)))*$H136)</f>
        <v>0.13242241487142048</v>
      </c>
      <c r="U136" s="10">
        <f>1-VLOOKUP(U$3,$B$5:$E$17,2)*EXP(-1/(IF('Leak rate'!$B$4="sour",VLOOKUP(U$3,$B$5:$E$17,4),VLOOKUP(U$3,$B$5:$E$17,3)))*$H136)</f>
        <v>0.48831717885321779</v>
      </c>
      <c r="V136" s="10"/>
      <c r="W136" s="10">
        <f t="shared" si="99"/>
        <v>0.23356163944906772</v>
      </c>
      <c r="X136" s="10">
        <f t="shared" si="100"/>
        <v>1</v>
      </c>
      <c r="Y136" s="10">
        <f t="shared" si="101"/>
        <v>0.60782665743818431</v>
      </c>
      <c r="Z136" s="10">
        <f t="shared" si="102"/>
        <v>0.24046648954412109</v>
      </c>
      <c r="AA136" s="10">
        <f t="shared" si="103"/>
        <v>0.61135975061441683</v>
      </c>
      <c r="AB136" s="10"/>
      <c r="AC136" s="10">
        <f t="shared" si="104"/>
        <v>0.7436115468273965</v>
      </c>
      <c r="AD136" s="10">
        <f t="shared" si="112"/>
        <v>2.797708398850518E-3</v>
      </c>
      <c r="AE136" s="10"/>
      <c r="AF136">
        <f t="shared" si="113"/>
        <v>132</v>
      </c>
      <c r="AG136" s="10">
        <f t="shared" si="86"/>
        <v>0.87546465408429386</v>
      </c>
      <c r="AH136" s="10">
        <f t="shared" si="87"/>
        <v>0.87546465408429386</v>
      </c>
      <c r="AI136" s="10">
        <f t="shared" si="88"/>
        <v>0</v>
      </c>
      <c r="AJ136" s="10">
        <f t="shared" si="89"/>
        <v>0</v>
      </c>
      <c r="AK136" s="10">
        <f t="shared" si="90"/>
        <v>0</v>
      </c>
      <c r="AL136" s="10">
        <f t="shared" si="91"/>
        <v>0.87546465408429386</v>
      </c>
      <c r="AM136" s="10">
        <f t="shared" si="92"/>
        <v>0.51168282114678221</v>
      </c>
      <c r="AN136" s="10">
        <f t="shared" si="93"/>
        <v>0.87546465408429386</v>
      </c>
      <c r="AO136" s="10">
        <f t="shared" si="94"/>
        <v>0.87546465408429386</v>
      </c>
      <c r="AP136" s="10">
        <f t="shared" si="95"/>
        <v>0.86757758512857952</v>
      </c>
      <c r="AQ136" s="10">
        <f t="shared" si="96"/>
        <v>0.87546465408429386</v>
      </c>
      <c r="AR136" s="10">
        <f t="shared" si="97"/>
        <v>0.86757758512857952</v>
      </c>
      <c r="AS136" s="10">
        <f t="shared" si="98"/>
        <v>0.51168282114678221</v>
      </c>
      <c r="BA136">
        <f t="shared" si="114"/>
        <v>132</v>
      </c>
      <c r="BB136" s="10">
        <f>1-VLOOKUP(BB$3,$AV$5:$AY$17,2)*EXP(-1/(IF('Leak rate'!$B$4="sour",VLOOKUP(BB$3,$AV$5:$AY$17,4),VLOOKUP(BB$3,$AV$5:$AY$17,3)))*$BA136)</f>
        <v>0.13929245421594072</v>
      </c>
      <c r="BC136" s="10">
        <f>1-VLOOKUP(BC$3,$AV$5:$AY$17,2)*EXP(-1/(IF('Leak rate'!$B$4="sour",VLOOKUP(BC$3,$AV$5:$AY$17,4),VLOOKUP(BC$3,$AV$5:$AY$17,3)))*$BA136)</f>
        <v>0.13929245421594072</v>
      </c>
      <c r="BD136" s="10">
        <f>1-VLOOKUP(BD$3,$AV$5:$AY$17,2)*EXP(-1/(IF('Leak rate'!$B$4="sour",VLOOKUP(BD$3,$AV$5:$AY$17,4),VLOOKUP(BD$3,$AV$5:$AY$17,3)))*$BA136)</f>
        <v>1</v>
      </c>
      <c r="BE136" s="10">
        <f>1-VLOOKUP(BE$3,$AV$5:$AY$17,2)*EXP(-1/(IF('Leak rate'!$B$4="sour",VLOOKUP(BE$3,$AV$5:$AY$17,4),VLOOKUP(BE$3,$AV$5:$AY$17,3)))*$BA136)</f>
        <v>1</v>
      </c>
      <c r="BF136" s="10">
        <f>1-VLOOKUP(BF$3,$AV$5:$AY$17,2)*EXP(-1/(IF('Leak rate'!$B$4="sour",VLOOKUP(BF$3,$AV$5:$AY$17,4),VLOOKUP(BF$3,$AV$5:$AY$17,3)))*$BA136)</f>
        <v>1</v>
      </c>
      <c r="BG136" s="10">
        <f>1-VLOOKUP(BG$3,$AV$5:$AY$17,2)*EXP(-1/(IF('Leak rate'!$B$4="sour",VLOOKUP(BG$3,$AV$5:$AY$17,4),VLOOKUP(BG$3,$AV$5:$AY$17,3)))*$BA136)</f>
        <v>0.13929245421594072</v>
      </c>
      <c r="BH136" s="10">
        <f>1-VLOOKUP(BH$3,$AV$5:$AY$17,2)*EXP(-1/(IF('Leak rate'!$B$4="sour",VLOOKUP(BH$3,$AV$5:$AY$17,4),VLOOKUP(BH$3,$AV$5:$AY$17,3)))*$BA136)</f>
        <v>0.53001304305948671</v>
      </c>
      <c r="BI136" s="10">
        <f>1-VLOOKUP(BI$3,$AV$5:$AY$17,2)*EXP(-1/(IF('Leak rate'!$B$4="sour",VLOOKUP(BI$3,$AV$5:$AY$17,4),VLOOKUP(BI$3,$AV$5:$AY$17,3)))*$BA136)</f>
        <v>0.13929245421594072</v>
      </c>
      <c r="BJ136" s="10">
        <f>1-VLOOKUP(BJ$3,$AV$5:$AY$17,2)*EXP(-1/(IF('Leak rate'!$B$4="sour",VLOOKUP(BJ$3,$AV$5:$AY$17,4),VLOOKUP(BJ$3,$AV$5:$AY$17,3)))*$BA136)</f>
        <v>0.13929245421594072</v>
      </c>
      <c r="BK136" s="10">
        <f>1-VLOOKUP(BK$3,$AV$5:$AY$17,2)*EXP(-1/(IF('Leak rate'!$B$4="sour",VLOOKUP(BK$3,$AV$5:$AY$17,4),VLOOKUP(BK$3,$AV$5:$AY$17,3)))*$BA136)</f>
        <v>0.14704657625003137</v>
      </c>
      <c r="BL136" s="10">
        <f>1-VLOOKUP(BL$3,$AV$5:$AY$17,2)*EXP(-1/(IF('Leak rate'!$B$4="sour",VLOOKUP(BL$3,$AV$5:$AY$17,4),VLOOKUP(BL$3,$AV$5:$AY$17,3)))*$BA136)</f>
        <v>0.13929245421594072</v>
      </c>
      <c r="BM136" s="10">
        <f>1-VLOOKUP(BM$3,$AV$5:$AY$17,2)*EXP(-1/(IF('Leak rate'!$B$4="sour",VLOOKUP(BM$3,$AV$5:$AY$17,4),VLOOKUP(BM$3,$AV$5:$AY$17,3)))*$BA136)</f>
        <v>0.14704657625003137</v>
      </c>
      <c r="BN136" s="10">
        <f>1-VLOOKUP(BN$3,$AV$5:$AY$17,2)*EXP(-1/(IF('Leak rate'!$B$4="sour",VLOOKUP(BN$3,$AV$5:$AY$17,4),VLOOKUP(BN$3,$AV$5:$AY$17,3)))*$BA136)</f>
        <v>0.53001304305948671</v>
      </c>
      <c r="BO136" s="10"/>
      <c r="BP136" s="10">
        <f t="shared" si="105"/>
        <v>0.2591825206303815</v>
      </c>
      <c r="BQ136" s="10">
        <f t="shared" si="106"/>
        <v>1</v>
      </c>
      <c r="BR136" s="10">
        <f t="shared" si="107"/>
        <v>0.6518254472227315</v>
      </c>
      <c r="BS136" s="10">
        <f t="shared" si="108"/>
        <v>0.26585655197605373</v>
      </c>
      <c r="BT136" s="10">
        <f t="shared" si="109"/>
        <v>0.65496215490540965</v>
      </c>
      <c r="BU136" s="10"/>
      <c r="BV136" s="10">
        <f t="shared" si="110"/>
        <v>0.78697918023126445</v>
      </c>
      <c r="BW136" s="10">
        <f t="shared" si="115"/>
        <v>2.3431608010967553E-3</v>
      </c>
    </row>
    <row r="137" spans="8:75" x14ac:dyDescent="0.35">
      <c r="H137">
        <f t="shared" si="111"/>
        <v>133</v>
      </c>
      <c r="I137" s="10">
        <f>1-VLOOKUP(I$3,$B$5:$E$17,2)*EXP(-1/(IF('Leak rate'!$B$4="sour",VLOOKUP(I$3,$B$5:$E$17,4),VLOOKUP(I$3,$B$5:$E$17,3)))*$H137)</f>
        <v>0.12541037298333768</v>
      </c>
      <c r="J137" s="10">
        <f>1-VLOOKUP(J$3,$B$5:$E$17,2)*EXP(-1/(IF('Leak rate'!$B$4="sour",VLOOKUP(J$3,$B$5:$E$17,4),VLOOKUP(J$3,$B$5:$E$17,3)))*$H137)</f>
        <v>0.12541037298333768</v>
      </c>
      <c r="K137" s="10">
        <f>IF('Leak rate'!$B$6="yes",1,1-VLOOKUP(K$3,$B$5:$E$17,2)*EXP(-1/(IF('Leak rate'!$B$4="sour",VLOOKUP(K$3,$B$5:$E$17,4),VLOOKUP(K$3,$B$5:$E$17,3)))*$H137))</f>
        <v>1</v>
      </c>
      <c r="L137" s="10">
        <f>IF('Leak rate'!$B$6="yes",1,1-VLOOKUP(L$3,$B$5:$E$17,2)*EXP(-1/(IF('Leak rate'!$B$4="sour",VLOOKUP(L$3,$B$5:$E$17,4),VLOOKUP(L$3,$B$5:$E$17,3)))*$H137))</f>
        <v>1</v>
      </c>
      <c r="M137" s="10">
        <f>IF('Leak rate'!$B$6="yes",1,1-VLOOKUP(M$3,$B$5:$E$17,2)*EXP(-1/(IF('Leak rate'!$B$4="sour",VLOOKUP(M$3,$B$5:$E$17,4),VLOOKUP(M$3,$B$5:$E$17,3)))*$H137))</f>
        <v>1</v>
      </c>
      <c r="N137" s="10">
        <f>1-VLOOKUP(N$3,$B$5:$E$17,2)*EXP(-1/(IF('Leak rate'!$B$4="sour",VLOOKUP(N$3,$B$5:$E$17,4),VLOOKUP(N$3,$B$5:$E$17,3)))*$H137)</f>
        <v>0.12541037298333768</v>
      </c>
      <c r="O137" s="10">
        <f>1-VLOOKUP(O$3,$B$5:$E$17,2)*EXP(-1/(IF('Leak rate'!$B$4="sour",VLOOKUP(O$3,$B$5:$E$17,4),VLOOKUP(O$3,$B$5:$E$17,3)))*$H137)</f>
        <v>0.4908692075704344</v>
      </c>
      <c r="P137" s="10">
        <f>1-VLOOKUP(P$3,$B$5:$E$17,2)*EXP(-1/(IF('Leak rate'!$B$4="sour",VLOOKUP(P$3,$B$5:$E$17,4),VLOOKUP(P$3,$B$5:$E$17,3)))*$H137)</f>
        <v>0.12541037298333768</v>
      </c>
      <c r="Q137" s="10">
        <f>1-VLOOKUP(Q$3,$B$5:$E$17,2)*EXP(-1/(IF('Leak rate'!$B$4="sour",VLOOKUP(Q$3,$B$5:$E$17,4),VLOOKUP(Q$3,$B$5:$E$17,3)))*$H137)</f>
        <v>0.12541037298333768</v>
      </c>
      <c r="R137" s="10">
        <f>1-VLOOKUP(R$3,$B$5:$E$17,2)*EXP(-1/(IF('Leak rate'!$B$4="sour",VLOOKUP(R$3,$B$5:$E$17,4),VLOOKUP(R$3,$B$5:$E$17,3)))*$H137)</f>
        <v>0.13328955881231663</v>
      </c>
      <c r="S137" s="10">
        <f>IF('Leak rate'!B$5="no",1,1-VLOOKUP(S$3,$B$5:$E$17,2)*EXP(-1/(IF('Leak rate'!$B$4="sour",VLOOKUP(S$3,$B$5:$E$17,4),VLOOKUP(S$3,$B$5:$E$17,3)))*$H137))</f>
        <v>0.12541037298333768</v>
      </c>
      <c r="T137" s="10">
        <f>1-VLOOKUP(T$3,$B$5:$E$17,2)*EXP(-1/(IF('Leak rate'!$B$4="sour",VLOOKUP(T$3,$B$5:$E$17,4),VLOOKUP(T$3,$B$5:$E$17,3)))*$H137)</f>
        <v>0.13328955881231663</v>
      </c>
      <c r="U137" s="10">
        <f>1-VLOOKUP(U$3,$B$5:$E$17,2)*EXP(-1/(IF('Leak rate'!$B$4="sour",VLOOKUP(U$3,$B$5:$E$17,4),VLOOKUP(U$3,$B$5:$E$17,3)))*$H137)</f>
        <v>0.4908692075704344</v>
      </c>
      <c r="V137" s="10"/>
      <c r="W137" s="10">
        <f t="shared" si="99"/>
        <v>0.23509298431485548</v>
      </c>
      <c r="X137" s="10">
        <f t="shared" si="100"/>
        <v>1</v>
      </c>
      <c r="Y137" s="10">
        <f t="shared" si="101"/>
        <v>0.61056228496928822</v>
      </c>
      <c r="Z137" s="10">
        <f t="shared" si="102"/>
        <v>0.24198403851021721</v>
      </c>
      <c r="AA137" s="10">
        <f t="shared" si="103"/>
        <v>0.61407073285244773</v>
      </c>
      <c r="AB137" s="10"/>
      <c r="AC137" s="10">
        <f t="shared" si="104"/>
        <v>0.74638047323724488</v>
      </c>
      <c r="AD137" s="10">
        <f t="shared" si="112"/>
        <v>2.7689264098483823E-3</v>
      </c>
      <c r="AE137" s="10"/>
      <c r="AF137">
        <f t="shared" si="113"/>
        <v>133</v>
      </c>
      <c r="AG137" s="10">
        <f t="shared" si="86"/>
        <v>0.87458962701666232</v>
      </c>
      <c r="AH137" s="10">
        <f t="shared" si="87"/>
        <v>0.87458962701666232</v>
      </c>
      <c r="AI137" s="10">
        <f t="shared" si="88"/>
        <v>0</v>
      </c>
      <c r="AJ137" s="10">
        <f t="shared" si="89"/>
        <v>0</v>
      </c>
      <c r="AK137" s="10">
        <f t="shared" si="90"/>
        <v>0</v>
      </c>
      <c r="AL137" s="10">
        <f t="shared" si="91"/>
        <v>0.87458962701666232</v>
      </c>
      <c r="AM137" s="10">
        <f t="shared" si="92"/>
        <v>0.5091307924295656</v>
      </c>
      <c r="AN137" s="10">
        <f t="shared" si="93"/>
        <v>0.87458962701666232</v>
      </c>
      <c r="AO137" s="10">
        <f t="shared" si="94"/>
        <v>0.87458962701666232</v>
      </c>
      <c r="AP137" s="10">
        <f t="shared" si="95"/>
        <v>0.86671044118768337</v>
      </c>
      <c r="AQ137" s="10">
        <f t="shared" si="96"/>
        <v>0.87458962701666232</v>
      </c>
      <c r="AR137" s="10">
        <f t="shared" si="97"/>
        <v>0.86671044118768337</v>
      </c>
      <c r="AS137" s="10">
        <f t="shared" si="98"/>
        <v>0.5091307924295656</v>
      </c>
      <c r="BA137">
        <f t="shared" si="114"/>
        <v>133</v>
      </c>
      <c r="BB137" s="10">
        <f>1-VLOOKUP(BB$3,$AV$5:$AY$17,2)*EXP(-1/(IF('Leak rate'!$B$4="sour",VLOOKUP(BB$3,$AV$5:$AY$17,4),VLOOKUP(BB$3,$AV$5:$AY$17,3)))*$BA137)</f>
        <v>0.14015273155136732</v>
      </c>
      <c r="BC137" s="10">
        <f>1-VLOOKUP(BC$3,$AV$5:$AY$17,2)*EXP(-1/(IF('Leak rate'!$B$4="sour",VLOOKUP(BC$3,$AV$5:$AY$17,4),VLOOKUP(BC$3,$AV$5:$AY$17,3)))*$BA137)</f>
        <v>0.14015273155136732</v>
      </c>
      <c r="BD137" s="10">
        <f>1-VLOOKUP(BD$3,$AV$5:$AY$17,2)*EXP(-1/(IF('Leak rate'!$B$4="sour",VLOOKUP(BD$3,$AV$5:$AY$17,4),VLOOKUP(BD$3,$AV$5:$AY$17,3)))*$BA137)</f>
        <v>1</v>
      </c>
      <c r="BE137" s="10">
        <f>1-VLOOKUP(BE$3,$AV$5:$AY$17,2)*EXP(-1/(IF('Leak rate'!$B$4="sour",VLOOKUP(BE$3,$AV$5:$AY$17,4),VLOOKUP(BE$3,$AV$5:$AY$17,3)))*$BA137)</f>
        <v>1</v>
      </c>
      <c r="BF137" s="10">
        <f>1-VLOOKUP(BF$3,$AV$5:$AY$17,2)*EXP(-1/(IF('Leak rate'!$B$4="sour",VLOOKUP(BF$3,$AV$5:$AY$17,4),VLOOKUP(BF$3,$AV$5:$AY$17,3)))*$BA137)</f>
        <v>1</v>
      </c>
      <c r="BG137" s="10">
        <f>1-VLOOKUP(BG$3,$AV$5:$AY$17,2)*EXP(-1/(IF('Leak rate'!$B$4="sour",VLOOKUP(BG$3,$AV$5:$AY$17,4),VLOOKUP(BG$3,$AV$5:$AY$17,3)))*$BA137)</f>
        <v>0.14015273155136732</v>
      </c>
      <c r="BH137" s="10">
        <f>1-VLOOKUP(BH$3,$AV$5:$AY$17,2)*EXP(-1/(IF('Leak rate'!$B$4="sour",VLOOKUP(BH$3,$AV$5:$AY$17,4),VLOOKUP(BH$3,$AV$5:$AY$17,3)))*$BA137)</f>
        <v>0.53235711278639553</v>
      </c>
      <c r="BI137" s="10">
        <f>1-VLOOKUP(BI$3,$AV$5:$AY$17,2)*EXP(-1/(IF('Leak rate'!$B$4="sour",VLOOKUP(BI$3,$AV$5:$AY$17,4),VLOOKUP(BI$3,$AV$5:$AY$17,3)))*$BA137)</f>
        <v>0.14015273155136732</v>
      </c>
      <c r="BJ137" s="10">
        <f>1-VLOOKUP(BJ$3,$AV$5:$AY$17,2)*EXP(-1/(IF('Leak rate'!$B$4="sour",VLOOKUP(BJ$3,$AV$5:$AY$17,4),VLOOKUP(BJ$3,$AV$5:$AY$17,3)))*$BA137)</f>
        <v>0.14015273155136732</v>
      </c>
      <c r="BK137" s="10">
        <f>1-VLOOKUP(BK$3,$AV$5:$AY$17,2)*EXP(-1/(IF('Leak rate'!$B$4="sour",VLOOKUP(BK$3,$AV$5:$AY$17,4),VLOOKUP(BK$3,$AV$5:$AY$17,3)))*$BA137)</f>
        <v>0.14789910333919287</v>
      </c>
      <c r="BL137" s="10">
        <f>1-VLOOKUP(BL$3,$AV$5:$AY$17,2)*EXP(-1/(IF('Leak rate'!$B$4="sour",VLOOKUP(BL$3,$AV$5:$AY$17,4),VLOOKUP(BL$3,$AV$5:$AY$17,3)))*$BA137)</f>
        <v>0.14015273155136732</v>
      </c>
      <c r="BM137" s="10">
        <f>1-VLOOKUP(BM$3,$AV$5:$AY$17,2)*EXP(-1/(IF('Leak rate'!$B$4="sour",VLOOKUP(BM$3,$AV$5:$AY$17,4),VLOOKUP(BM$3,$AV$5:$AY$17,3)))*$BA137)</f>
        <v>0.14789910333919287</v>
      </c>
      <c r="BN137" s="10">
        <f>1-VLOOKUP(BN$3,$AV$5:$AY$17,2)*EXP(-1/(IF('Leak rate'!$B$4="sour",VLOOKUP(BN$3,$AV$5:$AY$17,4),VLOOKUP(BN$3,$AV$5:$AY$17,3)))*$BA137)</f>
        <v>0.53235711278639553</v>
      </c>
      <c r="BO137" s="10"/>
      <c r="BP137" s="10">
        <f t="shared" si="105"/>
        <v>0.26066267494142503</v>
      </c>
      <c r="BQ137" s="10">
        <f t="shared" si="106"/>
        <v>1</v>
      </c>
      <c r="BR137" s="10">
        <f t="shared" si="107"/>
        <v>0.65425415868482473</v>
      </c>
      <c r="BS137" s="10">
        <f t="shared" si="108"/>
        <v>0.26732337156357433</v>
      </c>
      <c r="BT137" s="10">
        <f t="shared" si="109"/>
        <v>0.65736898608406058</v>
      </c>
      <c r="BU137" s="10"/>
      <c r="BV137" s="10">
        <f t="shared" si="110"/>
        <v>0.78929781409412547</v>
      </c>
      <c r="BW137" s="10">
        <f t="shared" si="115"/>
        <v>2.3186338628610192E-3</v>
      </c>
    </row>
    <row r="138" spans="8:75" x14ac:dyDescent="0.35">
      <c r="H138">
        <f t="shared" si="111"/>
        <v>134</v>
      </c>
      <c r="I138" s="10">
        <f>1-VLOOKUP(I$3,$B$5:$E$17,2)*EXP(-1/(IF('Leak rate'!$B$4="sour",VLOOKUP(I$3,$B$5:$E$17,4),VLOOKUP(I$3,$B$5:$E$17,3)))*$H138)</f>
        <v>0.12628452546126934</v>
      </c>
      <c r="J138" s="10">
        <f>1-VLOOKUP(J$3,$B$5:$E$17,2)*EXP(-1/(IF('Leak rate'!$B$4="sour",VLOOKUP(J$3,$B$5:$E$17,4),VLOOKUP(J$3,$B$5:$E$17,3)))*$H138)</f>
        <v>0.12628452546126934</v>
      </c>
      <c r="K138" s="10">
        <f>IF('Leak rate'!$B$6="yes",1,1-VLOOKUP(K$3,$B$5:$E$17,2)*EXP(-1/(IF('Leak rate'!$B$4="sour",VLOOKUP(K$3,$B$5:$E$17,4),VLOOKUP(K$3,$B$5:$E$17,3)))*$H138))</f>
        <v>1</v>
      </c>
      <c r="L138" s="10">
        <f>IF('Leak rate'!$B$6="yes",1,1-VLOOKUP(L$3,$B$5:$E$17,2)*EXP(-1/(IF('Leak rate'!$B$4="sour",VLOOKUP(L$3,$B$5:$E$17,4),VLOOKUP(L$3,$B$5:$E$17,3)))*$H138))</f>
        <v>1</v>
      </c>
      <c r="M138" s="10">
        <f>IF('Leak rate'!$B$6="yes",1,1-VLOOKUP(M$3,$B$5:$E$17,2)*EXP(-1/(IF('Leak rate'!$B$4="sour",VLOOKUP(M$3,$B$5:$E$17,4),VLOOKUP(M$3,$B$5:$E$17,3)))*$H138))</f>
        <v>1</v>
      </c>
      <c r="N138" s="10">
        <f>1-VLOOKUP(N$3,$B$5:$E$17,2)*EXP(-1/(IF('Leak rate'!$B$4="sour",VLOOKUP(N$3,$B$5:$E$17,4),VLOOKUP(N$3,$B$5:$E$17,3)))*$H138)</f>
        <v>0.12628452546126934</v>
      </c>
      <c r="O138" s="10">
        <f>1-VLOOKUP(O$3,$B$5:$E$17,2)*EXP(-1/(IF('Leak rate'!$B$4="sour",VLOOKUP(O$3,$B$5:$E$17,4),VLOOKUP(O$3,$B$5:$E$17,3)))*$H138)</f>
        <v>0.49340850799132296</v>
      </c>
      <c r="P138" s="10">
        <f>1-VLOOKUP(P$3,$B$5:$E$17,2)*EXP(-1/(IF('Leak rate'!$B$4="sour",VLOOKUP(P$3,$B$5:$E$17,4),VLOOKUP(P$3,$B$5:$E$17,3)))*$H138)</f>
        <v>0.12628452546126934</v>
      </c>
      <c r="Q138" s="10">
        <f>1-VLOOKUP(Q$3,$B$5:$E$17,2)*EXP(-1/(IF('Leak rate'!$B$4="sour",VLOOKUP(Q$3,$B$5:$E$17,4),VLOOKUP(Q$3,$B$5:$E$17,3)))*$H138)</f>
        <v>0.12628452546126934</v>
      </c>
      <c r="R138" s="10">
        <f>1-VLOOKUP(R$3,$B$5:$E$17,2)*EXP(-1/(IF('Leak rate'!$B$4="sour",VLOOKUP(R$3,$B$5:$E$17,4),VLOOKUP(R$3,$B$5:$E$17,3)))*$H138)</f>
        <v>0.13415583604269932</v>
      </c>
      <c r="S138" s="10">
        <f>IF('Leak rate'!B$5="no",1,1-VLOOKUP(S$3,$B$5:$E$17,2)*EXP(-1/(IF('Leak rate'!$B$4="sour",VLOOKUP(S$3,$B$5:$E$17,4),VLOOKUP(S$3,$B$5:$E$17,3)))*$H138))</f>
        <v>0.12628452546126934</v>
      </c>
      <c r="T138" s="10">
        <f>1-VLOOKUP(T$3,$B$5:$E$17,2)*EXP(-1/(IF('Leak rate'!$B$4="sour",VLOOKUP(T$3,$B$5:$E$17,4),VLOOKUP(T$3,$B$5:$E$17,3)))*$H138)</f>
        <v>0.13415583604269932</v>
      </c>
      <c r="U138" s="10">
        <f>1-VLOOKUP(U$3,$B$5:$E$17,2)*EXP(-1/(IF('Leak rate'!$B$4="sour",VLOOKUP(U$3,$B$5:$E$17,4),VLOOKUP(U$3,$B$5:$E$17,3)))*$H138)</f>
        <v>0.49340850799132296</v>
      </c>
      <c r="V138" s="10"/>
      <c r="W138" s="10">
        <f t="shared" si="99"/>
        <v>0.23662126955156071</v>
      </c>
      <c r="X138" s="10">
        <f t="shared" si="100"/>
        <v>1</v>
      </c>
      <c r="Y138" s="10">
        <f t="shared" si="101"/>
        <v>0.61327882997443539</v>
      </c>
      <c r="Z138" s="10">
        <f t="shared" si="102"/>
        <v>0.24349855541145649</v>
      </c>
      <c r="AA138" s="10">
        <f t="shared" si="103"/>
        <v>0.6167628044791702</v>
      </c>
      <c r="AB138" s="10"/>
      <c r="AC138" s="10">
        <f t="shared" si="104"/>
        <v>0.74912088170891233</v>
      </c>
      <c r="AD138" s="10">
        <f t="shared" si="112"/>
        <v>2.7404084716674548E-3</v>
      </c>
      <c r="AE138" s="10"/>
      <c r="AF138">
        <f t="shared" si="113"/>
        <v>134</v>
      </c>
      <c r="AG138" s="10">
        <f t="shared" si="86"/>
        <v>0.87371547453873066</v>
      </c>
      <c r="AH138" s="10">
        <f t="shared" si="87"/>
        <v>0.87371547453873066</v>
      </c>
      <c r="AI138" s="10">
        <f t="shared" si="88"/>
        <v>0</v>
      </c>
      <c r="AJ138" s="10">
        <f t="shared" si="89"/>
        <v>0</v>
      </c>
      <c r="AK138" s="10">
        <f t="shared" si="90"/>
        <v>0</v>
      </c>
      <c r="AL138" s="10">
        <f t="shared" si="91"/>
        <v>0.87371547453873066</v>
      </c>
      <c r="AM138" s="10">
        <f t="shared" si="92"/>
        <v>0.50659149200867704</v>
      </c>
      <c r="AN138" s="10">
        <f t="shared" si="93"/>
        <v>0.87371547453873066</v>
      </c>
      <c r="AO138" s="10">
        <f t="shared" si="94"/>
        <v>0.87371547453873066</v>
      </c>
      <c r="AP138" s="10">
        <f t="shared" si="95"/>
        <v>0.86584416395730068</v>
      </c>
      <c r="AQ138" s="10">
        <f t="shared" si="96"/>
        <v>0.87371547453873066</v>
      </c>
      <c r="AR138" s="10">
        <f t="shared" si="97"/>
        <v>0.86584416395730068</v>
      </c>
      <c r="AS138" s="10">
        <f t="shared" si="98"/>
        <v>0.50659149200867704</v>
      </c>
      <c r="BA138">
        <f t="shared" si="114"/>
        <v>134</v>
      </c>
      <c r="BB138" s="10">
        <f>1-VLOOKUP(BB$3,$AV$5:$AY$17,2)*EXP(-1/(IF('Leak rate'!$B$4="sour",VLOOKUP(BB$3,$AV$5:$AY$17,4),VLOOKUP(BB$3,$AV$5:$AY$17,3)))*$BA138)</f>
        <v>0.1410121490394538</v>
      </c>
      <c r="BC138" s="10">
        <f>1-VLOOKUP(BC$3,$AV$5:$AY$17,2)*EXP(-1/(IF('Leak rate'!$B$4="sour",VLOOKUP(BC$3,$AV$5:$AY$17,4),VLOOKUP(BC$3,$AV$5:$AY$17,3)))*$BA138)</f>
        <v>0.1410121490394538</v>
      </c>
      <c r="BD138" s="10">
        <f>1-VLOOKUP(BD$3,$AV$5:$AY$17,2)*EXP(-1/(IF('Leak rate'!$B$4="sour",VLOOKUP(BD$3,$AV$5:$AY$17,4),VLOOKUP(BD$3,$AV$5:$AY$17,3)))*$BA138)</f>
        <v>1</v>
      </c>
      <c r="BE138" s="10">
        <f>1-VLOOKUP(BE$3,$AV$5:$AY$17,2)*EXP(-1/(IF('Leak rate'!$B$4="sour",VLOOKUP(BE$3,$AV$5:$AY$17,4),VLOOKUP(BE$3,$AV$5:$AY$17,3)))*$BA138)</f>
        <v>1</v>
      </c>
      <c r="BF138" s="10">
        <f>1-VLOOKUP(BF$3,$AV$5:$AY$17,2)*EXP(-1/(IF('Leak rate'!$B$4="sour",VLOOKUP(BF$3,$AV$5:$AY$17,4),VLOOKUP(BF$3,$AV$5:$AY$17,3)))*$BA138)</f>
        <v>1</v>
      </c>
      <c r="BG138" s="10">
        <f>1-VLOOKUP(BG$3,$AV$5:$AY$17,2)*EXP(-1/(IF('Leak rate'!$B$4="sour",VLOOKUP(BG$3,$AV$5:$AY$17,4),VLOOKUP(BG$3,$AV$5:$AY$17,3)))*$BA138)</f>
        <v>0.1410121490394538</v>
      </c>
      <c r="BH138" s="10">
        <f>1-VLOOKUP(BH$3,$AV$5:$AY$17,2)*EXP(-1/(IF('Leak rate'!$B$4="sour",VLOOKUP(BH$3,$AV$5:$AY$17,4),VLOOKUP(BH$3,$AV$5:$AY$17,3)))*$BA138)</f>
        <v>0.53468949141676747</v>
      </c>
      <c r="BI138" s="10">
        <f>1-VLOOKUP(BI$3,$AV$5:$AY$17,2)*EXP(-1/(IF('Leak rate'!$B$4="sour",VLOOKUP(BI$3,$AV$5:$AY$17,4),VLOOKUP(BI$3,$AV$5:$AY$17,3)))*$BA138)</f>
        <v>0.1410121490394538</v>
      </c>
      <c r="BJ138" s="10">
        <f>1-VLOOKUP(BJ$3,$AV$5:$AY$17,2)*EXP(-1/(IF('Leak rate'!$B$4="sour",VLOOKUP(BJ$3,$AV$5:$AY$17,4),VLOOKUP(BJ$3,$AV$5:$AY$17,3)))*$BA138)</f>
        <v>0.1410121490394538</v>
      </c>
      <c r="BK138" s="10">
        <f>1-VLOOKUP(BK$3,$AV$5:$AY$17,2)*EXP(-1/(IF('Leak rate'!$B$4="sour",VLOOKUP(BK$3,$AV$5:$AY$17,4),VLOOKUP(BK$3,$AV$5:$AY$17,3)))*$BA138)</f>
        <v>0.14875077832738659</v>
      </c>
      <c r="BL138" s="10">
        <f>1-VLOOKUP(BL$3,$AV$5:$AY$17,2)*EXP(-1/(IF('Leak rate'!$B$4="sour",VLOOKUP(BL$3,$AV$5:$AY$17,4),VLOOKUP(BL$3,$AV$5:$AY$17,3)))*$BA138)</f>
        <v>0.1410121490394538</v>
      </c>
      <c r="BM138" s="10">
        <f>1-VLOOKUP(BM$3,$AV$5:$AY$17,2)*EXP(-1/(IF('Leak rate'!$B$4="sour",VLOOKUP(BM$3,$AV$5:$AY$17,4),VLOOKUP(BM$3,$AV$5:$AY$17,3)))*$BA138)</f>
        <v>0.14875077832738659</v>
      </c>
      <c r="BN138" s="10">
        <f>1-VLOOKUP(BN$3,$AV$5:$AY$17,2)*EXP(-1/(IF('Leak rate'!$B$4="sour",VLOOKUP(BN$3,$AV$5:$AY$17,4),VLOOKUP(BN$3,$AV$5:$AY$17,3)))*$BA138)</f>
        <v>0.53468949141676747</v>
      </c>
      <c r="BO138" s="10"/>
      <c r="BP138" s="10">
        <f t="shared" si="105"/>
        <v>0.26213987190218246</v>
      </c>
      <c r="BQ138" s="10">
        <f t="shared" si="106"/>
        <v>1</v>
      </c>
      <c r="BR138" s="10">
        <f t="shared" si="107"/>
        <v>0.65666592853151551</v>
      </c>
      <c r="BS138" s="10">
        <f t="shared" si="108"/>
        <v>0.26878726044360424</v>
      </c>
      <c r="BT138" s="10">
        <f t="shared" si="109"/>
        <v>0.65975902827447475</v>
      </c>
      <c r="BU138" s="10"/>
      <c r="BV138" s="10">
        <f t="shared" si="110"/>
        <v>0.79159215567337415</v>
      </c>
      <c r="BW138" s="10">
        <f t="shared" si="115"/>
        <v>2.2943415792486821E-3</v>
      </c>
    </row>
    <row r="139" spans="8:75" x14ac:dyDescent="0.35">
      <c r="H139">
        <f t="shared" si="111"/>
        <v>135</v>
      </c>
      <c r="I139" s="10">
        <f>1-VLOOKUP(I$3,$B$5:$E$17,2)*EXP(-1/(IF('Leak rate'!$B$4="sour",VLOOKUP(I$3,$B$5:$E$17,4),VLOOKUP(I$3,$B$5:$E$17,3)))*$H139)</f>
        <v>0.12715780422365364</v>
      </c>
      <c r="J139" s="10">
        <f>1-VLOOKUP(J$3,$B$5:$E$17,2)*EXP(-1/(IF('Leak rate'!$B$4="sour",VLOOKUP(J$3,$B$5:$E$17,4),VLOOKUP(J$3,$B$5:$E$17,3)))*$H139)</f>
        <v>0.12715780422365364</v>
      </c>
      <c r="K139" s="10">
        <f>IF('Leak rate'!$B$6="yes",1,1-VLOOKUP(K$3,$B$5:$E$17,2)*EXP(-1/(IF('Leak rate'!$B$4="sour",VLOOKUP(K$3,$B$5:$E$17,4),VLOOKUP(K$3,$B$5:$E$17,3)))*$H139))</f>
        <v>1</v>
      </c>
      <c r="L139" s="10">
        <f>IF('Leak rate'!$B$6="yes",1,1-VLOOKUP(L$3,$B$5:$E$17,2)*EXP(-1/(IF('Leak rate'!$B$4="sour",VLOOKUP(L$3,$B$5:$E$17,4),VLOOKUP(L$3,$B$5:$E$17,3)))*$H139))</f>
        <v>1</v>
      </c>
      <c r="M139" s="10">
        <f>IF('Leak rate'!$B$6="yes",1,1-VLOOKUP(M$3,$B$5:$E$17,2)*EXP(-1/(IF('Leak rate'!$B$4="sour",VLOOKUP(M$3,$B$5:$E$17,4),VLOOKUP(M$3,$B$5:$E$17,3)))*$H139))</f>
        <v>1</v>
      </c>
      <c r="N139" s="10">
        <f>1-VLOOKUP(N$3,$B$5:$E$17,2)*EXP(-1/(IF('Leak rate'!$B$4="sour",VLOOKUP(N$3,$B$5:$E$17,4),VLOOKUP(N$3,$B$5:$E$17,3)))*$H139)</f>
        <v>0.12715780422365364</v>
      </c>
      <c r="O139" s="10">
        <f>1-VLOOKUP(O$3,$B$5:$E$17,2)*EXP(-1/(IF('Leak rate'!$B$4="sour",VLOOKUP(O$3,$B$5:$E$17,4),VLOOKUP(O$3,$B$5:$E$17,3)))*$H139)</f>
        <v>0.49593514359852631</v>
      </c>
      <c r="P139" s="10">
        <f>1-VLOOKUP(P$3,$B$5:$E$17,2)*EXP(-1/(IF('Leak rate'!$B$4="sour",VLOOKUP(P$3,$B$5:$E$17,4),VLOOKUP(P$3,$B$5:$E$17,3)))*$H139)</f>
        <v>0.12715780422365364</v>
      </c>
      <c r="Q139" s="10">
        <f>1-VLOOKUP(Q$3,$B$5:$E$17,2)*EXP(-1/(IF('Leak rate'!$B$4="sour",VLOOKUP(Q$3,$B$5:$E$17,4),VLOOKUP(Q$3,$B$5:$E$17,3)))*$H139)</f>
        <v>0.12715780422365364</v>
      </c>
      <c r="R139" s="10">
        <f>1-VLOOKUP(R$3,$B$5:$E$17,2)*EXP(-1/(IF('Leak rate'!$B$4="sour",VLOOKUP(R$3,$B$5:$E$17,4),VLOOKUP(R$3,$B$5:$E$17,3)))*$H139)</f>
        <v>0.13502124742884591</v>
      </c>
      <c r="S139" s="10">
        <f>IF('Leak rate'!B$5="no",1,1-VLOOKUP(S$3,$B$5:$E$17,2)*EXP(-1/(IF('Leak rate'!$B$4="sour",VLOOKUP(S$3,$B$5:$E$17,4),VLOOKUP(S$3,$B$5:$E$17,3)))*$H139))</f>
        <v>0.12715780422365364</v>
      </c>
      <c r="T139" s="10">
        <f>1-VLOOKUP(T$3,$B$5:$E$17,2)*EXP(-1/(IF('Leak rate'!$B$4="sour",VLOOKUP(T$3,$B$5:$E$17,4),VLOOKUP(T$3,$B$5:$E$17,3)))*$H139)</f>
        <v>0.13502124742884591</v>
      </c>
      <c r="U139" s="10">
        <f>1-VLOOKUP(U$3,$B$5:$E$17,2)*EXP(-1/(IF('Leak rate'!$B$4="sour",VLOOKUP(U$3,$B$5:$E$17,4),VLOOKUP(U$3,$B$5:$E$17,3)))*$H139)</f>
        <v>0.49593514359852631</v>
      </c>
      <c r="V139" s="10"/>
      <c r="W139" s="10">
        <f t="shared" si="99"/>
        <v>0.23814650127232628</v>
      </c>
      <c r="X139" s="10">
        <f t="shared" si="100"/>
        <v>1</v>
      </c>
      <c r="Y139" s="10">
        <f t="shared" si="101"/>
        <v>0.61597642556487475</v>
      </c>
      <c r="Z139" s="10">
        <f t="shared" si="102"/>
        <v>0.24501004630590884</v>
      </c>
      <c r="AA139" s="10">
        <f t="shared" si="103"/>
        <v>0.61943609740663264</v>
      </c>
      <c r="AB139" s="10"/>
      <c r="AC139" s="10">
        <f t="shared" si="104"/>
        <v>0.75183303460115736</v>
      </c>
      <c r="AD139" s="10">
        <f t="shared" si="112"/>
        <v>2.7121528922450233E-3</v>
      </c>
      <c r="AE139" s="10"/>
      <c r="AF139">
        <f t="shared" si="113"/>
        <v>135</v>
      </c>
      <c r="AG139" s="10">
        <f t="shared" si="86"/>
        <v>0.87284219577634636</v>
      </c>
      <c r="AH139" s="10">
        <f t="shared" si="87"/>
        <v>0.87284219577634636</v>
      </c>
      <c r="AI139" s="10">
        <f t="shared" si="88"/>
        <v>0</v>
      </c>
      <c r="AJ139" s="10">
        <f t="shared" si="89"/>
        <v>0</v>
      </c>
      <c r="AK139" s="10">
        <f t="shared" si="90"/>
        <v>0</v>
      </c>
      <c r="AL139" s="10">
        <f t="shared" si="91"/>
        <v>0.87284219577634636</v>
      </c>
      <c r="AM139" s="10">
        <f t="shared" si="92"/>
        <v>0.50406485640147369</v>
      </c>
      <c r="AN139" s="10">
        <f t="shared" si="93"/>
        <v>0.87284219577634636</v>
      </c>
      <c r="AO139" s="10">
        <f t="shared" si="94"/>
        <v>0.87284219577634636</v>
      </c>
      <c r="AP139" s="10">
        <f t="shared" si="95"/>
        <v>0.86497875257115409</v>
      </c>
      <c r="AQ139" s="10">
        <f t="shared" si="96"/>
        <v>0.87284219577634636</v>
      </c>
      <c r="AR139" s="10">
        <f t="shared" si="97"/>
        <v>0.86497875257115409</v>
      </c>
      <c r="AS139" s="10">
        <f t="shared" si="98"/>
        <v>0.50406485640147369</v>
      </c>
      <c r="BA139">
        <f t="shared" si="114"/>
        <v>135</v>
      </c>
      <c r="BB139" s="10">
        <f>1-VLOOKUP(BB$3,$AV$5:$AY$17,2)*EXP(-1/(IF('Leak rate'!$B$4="sour",VLOOKUP(BB$3,$AV$5:$AY$17,4),VLOOKUP(BB$3,$AV$5:$AY$17,3)))*$BA139)</f>
        <v>0.14187070753961761</v>
      </c>
      <c r="BC139" s="10">
        <f>1-VLOOKUP(BC$3,$AV$5:$AY$17,2)*EXP(-1/(IF('Leak rate'!$B$4="sour",VLOOKUP(BC$3,$AV$5:$AY$17,4),VLOOKUP(BC$3,$AV$5:$AY$17,3)))*$BA139)</f>
        <v>0.14187070753961761</v>
      </c>
      <c r="BD139" s="10">
        <f>1-VLOOKUP(BD$3,$AV$5:$AY$17,2)*EXP(-1/(IF('Leak rate'!$B$4="sour",VLOOKUP(BD$3,$AV$5:$AY$17,4),VLOOKUP(BD$3,$AV$5:$AY$17,3)))*$BA139)</f>
        <v>1</v>
      </c>
      <c r="BE139" s="10">
        <f>1-VLOOKUP(BE$3,$AV$5:$AY$17,2)*EXP(-1/(IF('Leak rate'!$B$4="sour",VLOOKUP(BE$3,$AV$5:$AY$17,4),VLOOKUP(BE$3,$AV$5:$AY$17,3)))*$BA139)</f>
        <v>1</v>
      </c>
      <c r="BF139" s="10">
        <f>1-VLOOKUP(BF$3,$AV$5:$AY$17,2)*EXP(-1/(IF('Leak rate'!$B$4="sour",VLOOKUP(BF$3,$AV$5:$AY$17,4),VLOOKUP(BF$3,$AV$5:$AY$17,3)))*$BA139)</f>
        <v>1</v>
      </c>
      <c r="BG139" s="10">
        <f>1-VLOOKUP(BG$3,$AV$5:$AY$17,2)*EXP(-1/(IF('Leak rate'!$B$4="sour",VLOOKUP(BG$3,$AV$5:$AY$17,4),VLOOKUP(BG$3,$AV$5:$AY$17,3)))*$BA139)</f>
        <v>0.14187070753961761</v>
      </c>
      <c r="BH139" s="10">
        <f>1-VLOOKUP(BH$3,$AV$5:$AY$17,2)*EXP(-1/(IF('Leak rate'!$B$4="sour",VLOOKUP(BH$3,$AV$5:$AY$17,4),VLOOKUP(BH$3,$AV$5:$AY$17,3)))*$BA139)</f>
        <v>0.53701023726018993</v>
      </c>
      <c r="BI139" s="10">
        <f>1-VLOOKUP(BI$3,$AV$5:$AY$17,2)*EXP(-1/(IF('Leak rate'!$B$4="sour",VLOOKUP(BI$3,$AV$5:$AY$17,4),VLOOKUP(BI$3,$AV$5:$AY$17,3)))*$BA139)</f>
        <v>0.14187070753961761</v>
      </c>
      <c r="BJ139" s="10">
        <f>1-VLOOKUP(BJ$3,$AV$5:$AY$17,2)*EXP(-1/(IF('Leak rate'!$B$4="sour",VLOOKUP(BJ$3,$AV$5:$AY$17,4),VLOOKUP(BJ$3,$AV$5:$AY$17,3)))*$BA139)</f>
        <v>0.14187070753961761</v>
      </c>
      <c r="BK139" s="10">
        <f>1-VLOOKUP(BK$3,$AV$5:$AY$17,2)*EXP(-1/(IF('Leak rate'!$B$4="sour",VLOOKUP(BK$3,$AV$5:$AY$17,4),VLOOKUP(BK$3,$AV$5:$AY$17,3)))*$BA139)</f>
        <v>0.14960160206628781</v>
      </c>
      <c r="BL139" s="10">
        <f>1-VLOOKUP(BL$3,$AV$5:$AY$17,2)*EXP(-1/(IF('Leak rate'!$B$4="sour",VLOOKUP(BL$3,$AV$5:$AY$17,4),VLOOKUP(BL$3,$AV$5:$AY$17,3)))*$BA139)</f>
        <v>0.14187070753961761</v>
      </c>
      <c r="BM139" s="10">
        <f>1-VLOOKUP(BM$3,$AV$5:$AY$17,2)*EXP(-1/(IF('Leak rate'!$B$4="sour",VLOOKUP(BM$3,$AV$5:$AY$17,4),VLOOKUP(BM$3,$AV$5:$AY$17,3)))*$BA139)</f>
        <v>0.14960160206628781</v>
      </c>
      <c r="BN139" s="10">
        <f>1-VLOOKUP(BN$3,$AV$5:$AY$17,2)*EXP(-1/(IF('Leak rate'!$B$4="sour",VLOOKUP(BN$3,$AV$5:$AY$17,4),VLOOKUP(BN$3,$AV$5:$AY$17,3)))*$BA139)</f>
        <v>0.53701023726018993</v>
      </c>
      <c r="BO139" s="10"/>
      <c r="BP139" s="10">
        <f t="shared" si="105"/>
        <v>0.26361411742144347</v>
      </c>
      <c r="BQ139" s="10">
        <f t="shared" si="106"/>
        <v>1</v>
      </c>
      <c r="BR139" s="10">
        <f t="shared" si="107"/>
        <v>0.65906087494000842</v>
      </c>
      <c r="BS139" s="10">
        <f t="shared" si="108"/>
        <v>0.27024822447170083</v>
      </c>
      <c r="BT139" s="10">
        <f t="shared" si="109"/>
        <v>0.66213239858919759</v>
      </c>
      <c r="BU139" s="10"/>
      <c r="BV139" s="10">
        <f t="shared" si="110"/>
        <v>0.79386243787808752</v>
      </c>
      <c r="BW139" s="10">
        <f t="shared" si="115"/>
        <v>2.2702822047133697E-3</v>
      </c>
    </row>
    <row r="140" spans="8:75" x14ac:dyDescent="0.35">
      <c r="H140">
        <f t="shared" si="111"/>
        <v>136</v>
      </c>
      <c r="I140" s="10">
        <f>1-VLOOKUP(I$3,$B$5:$E$17,2)*EXP(-1/(IF('Leak rate'!$B$4="sour",VLOOKUP(I$3,$B$5:$E$17,4),VLOOKUP(I$3,$B$5:$E$17,3)))*$H140)</f>
        <v>0.12803021014376947</v>
      </c>
      <c r="J140" s="10">
        <f>1-VLOOKUP(J$3,$B$5:$E$17,2)*EXP(-1/(IF('Leak rate'!$B$4="sour",VLOOKUP(J$3,$B$5:$E$17,4),VLOOKUP(J$3,$B$5:$E$17,3)))*$H140)</f>
        <v>0.12803021014376947</v>
      </c>
      <c r="K140" s="10">
        <f>IF('Leak rate'!$B$6="yes",1,1-VLOOKUP(K$3,$B$5:$E$17,2)*EXP(-1/(IF('Leak rate'!$B$4="sour",VLOOKUP(K$3,$B$5:$E$17,4),VLOOKUP(K$3,$B$5:$E$17,3)))*$H140))</f>
        <v>1</v>
      </c>
      <c r="L140" s="10">
        <f>IF('Leak rate'!$B$6="yes",1,1-VLOOKUP(L$3,$B$5:$E$17,2)*EXP(-1/(IF('Leak rate'!$B$4="sour",VLOOKUP(L$3,$B$5:$E$17,4),VLOOKUP(L$3,$B$5:$E$17,3)))*$H140))</f>
        <v>1</v>
      </c>
      <c r="M140" s="10">
        <f>IF('Leak rate'!$B$6="yes",1,1-VLOOKUP(M$3,$B$5:$E$17,2)*EXP(-1/(IF('Leak rate'!$B$4="sour",VLOOKUP(M$3,$B$5:$E$17,4),VLOOKUP(M$3,$B$5:$E$17,3)))*$H140))</f>
        <v>1</v>
      </c>
      <c r="N140" s="10">
        <f>1-VLOOKUP(N$3,$B$5:$E$17,2)*EXP(-1/(IF('Leak rate'!$B$4="sour",VLOOKUP(N$3,$B$5:$E$17,4),VLOOKUP(N$3,$B$5:$E$17,3)))*$H140)</f>
        <v>0.12803021014376947</v>
      </c>
      <c r="O140" s="10">
        <f>1-VLOOKUP(O$3,$B$5:$E$17,2)*EXP(-1/(IF('Leak rate'!$B$4="sour",VLOOKUP(O$3,$B$5:$E$17,4),VLOOKUP(O$3,$B$5:$E$17,3)))*$H140)</f>
        <v>0.49844917755806639</v>
      </c>
      <c r="P140" s="10">
        <f>1-VLOOKUP(P$3,$B$5:$E$17,2)*EXP(-1/(IF('Leak rate'!$B$4="sour",VLOOKUP(P$3,$B$5:$E$17,4),VLOOKUP(P$3,$B$5:$E$17,3)))*$H140)</f>
        <v>0.12803021014376947</v>
      </c>
      <c r="Q140" s="10">
        <f>1-VLOOKUP(Q$3,$B$5:$E$17,2)*EXP(-1/(IF('Leak rate'!$B$4="sour",VLOOKUP(Q$3,$B$5:$E$17,4),VLOOKUP(Q$3,$B$5:$E$17,3)))*$H140)</f>
        <v>0.12803021014376947</v>
      </c>
      <c r="R140" s="10">
        <f>1-VLOOKUP(R$3,$B$5:$E$17,2)*EXP(-1/(IF('Leak rate'!$B$4="sour",VLOOKUP(R$3,$B$5:$E$17,4),VLOOKUP(R$3,$B$5:$E$17,3)))*$H140)</f>
        <v>0.13588579383616795</v>
      </c>
      <c r="S140" s="10">
        <f>IF('Leak rate'!B$5="no",1,1-VLOOKUP(S$3,$B$5:$E$17,2)*EXP(-1/(IF('Leak rate'!$B$4="sour",VLOOKUP(S$3,$B$5:$E$17,4),VLOOKUP(S$3,$B$5:$E$17,3)))*$H140))</f>
        <v>0.12803021014376947</v>
      </c>
      <c r="T140" s="10">
        <f>1-VLOOKUP(T$3,$B$5:$E$17,2)*EXP(-1/(IF('Leak rate'!$B$4="sour",VLOOKUP(T$3,$B$5:$E$17,4),VLOOKUP(T$3,$B$5:$E$17,3)))*$H140)</f>
        <v>0.13588579383616795</v>
      </c>
      <c r="U140" s="10">
        <f>1-VLOOKUP(U$3,$B$5:$E$17,2)*EXP(-1/(IF('Leak rate'!$B$4="sour",VLOOKUP(U$3,$B$5:$E$17,4),VLOOKUP(U$3,$B$5:$E$17,3)))*$H140)</f>
        <v>0.49844917755806639</v>
      </c>
      <c r="V140" s="10"/>
      <c r="W140" s="10">
        <f t="shared" si="99"/>
        <v>0.23966868557808119</v>
      </c>
      <c r="X140" s="10">
        <f t="shared" si="100"/>
        <v>1</v>
      </c>
      <c r="Y140" s="10">
        <f t="shared" si="101"/>
        <v>0.61865520392333018</v>
      </c>
      <c r="Z140" s="10">
        <f t="shared" si="102"/>
        <v>0.24651851723953988</v>
      </c>
      <c r="AA140" s="10">
        <f t="shared" si="103"/>
        <v>0.62209074262672359</v>
      </c>
      <c r="AB140" s="10"/>
      <c r="AC140" s="10">
        <f t="shared" si="104"/>
        <v>0.75451719257323679</v>
      </c>
      <c r="AD140" s="10">
        <f t="shared" si="112"/>
        <v>2.6841579720794373E-3</v>
      </c>
      <c r="AE140" s="10"/>
      <c r="AF140">
        <f t="shared" si="113"/>
        <v>136</v>
      </c>
      <c r="AG140" s="10">
        <f t="shared" si="86"/>
        <v>0.87196978985623053</v>
      </c>
      <c r="AH140" s="10">
        <f t="shared" si="87"/>
        <v>0.87196978985623053</v>
      </c>
      <c r="AI140" s="10">
        <f t="shared" si="88"/>
        <v>0</v>
      </c>
      <c r="AJ140" s="10">
        <f t="shared" si="89"/>
        <v>0</v>
      </c>
      <c r="AK140" s="10">
        <f t="shared" si="90"/>
        <v>0</v>
      </c>
      <c r="AL140" s="10">
        <f t="shared" si="91"/>
        <v>0.87196978985623053</v>
      </c>
      <c r="AM140" s="10">
        <f t="shared" si="92"/>
        <v>0.50155082244193361</v>
      </c>
      <c r="AN140" s="10">
        <f t="shared" si="93"/>
        <v>0.87196978985623053</v>
      </c>
      <c r="AO140" s="10">
        <f t="shared" si="94"/>
        <v>0.87196978985623053</v>
      </c>
      <c r="AP140" s="10">
        <f t="shared" si="95"/>
        <v>0.86411420616383205</v>
      </c>
      <c r="AQ140" s="10">
        <f t="shared" si="96"/>
        <v>0.87196978985623053</v>
      </c>
      <c r="AR140" s="10">
        <f t="shared" si="97"/>
        <v>0.86411420616383205</v>
      </c>
      <c r="AS140" s="10">
        <f t="shared" si="98"/>
        <v>0.50155082244193361</v>
      </c>
      <c r="BA140">
        <f t="shared" si="114"/>
        <v>136</v>
      </c>
      <c r="BB140" s="10">
        <f>1-VLOOKUP(BB$3,$AV$5:$AY$17,2)*EXP(-1/(IF('Leak rate'!$B$4="sour",VLOOKUP(BB$3,$AV$5:$AY$17,4),VLOOKUP(BB$3,$AV$5:$AY$17,3)))*$BA140)</f>
        <v>0.14272840791041763</v>
      </c>
      <c r="BC140" s="10">
        <f>1-VLOOKUP(BC$3,$AV$5:$AY$17,2)*EXP(-1/(IF('Leak rate'!$B$4="sour",VLOOKUP(BC$3,$AV$5:$AY$17,4),VLOOKUP(BC$3,$AV$5:$AY$17,3)))*$BA140)</f>
        <v>0.14272840791041763</v>
      </c>
      <c r="BD140" s="10">
        <f>1-VLOOKUP(BD$3,$AV$5:$AY$17,2)*EXP(-1/(IF('Leak rate'!$B$4="sour",VLOOKUP(BD$3,$AV$5:$AY$17,4),VLOOKUP(BD$3,$AV$5:$AY$17,3)))*$BA140)</f>
        <v>1</v>
      </c>
      <c r="BE140" s="10">
        <f>1-VLOOKUP(BE$3,$AV$5:$AY$17,2)*EXP(-1/(IF('Leak rate'!$B$4="sour",VLOOKUP(BE$3,$AV$5:$AY$17,4),VLOOKUP(BE$3,$AV$5:$AY$17,3)))*$BA140)</f>
        <v>1</v>
      </c>
      <c r="BF140" s="10">
        <f>1-VLOOKUP(BF$3,$AV$5:$AY$17,2)*EXP(-1/(IF('Leak rate'!$B$4="sour",VLOOKUP(BF$3,$AV$5:$AY$17,4),VLOOKUP(BF$3,$AV$5:$AY$17,3)))*$BA140)</f>
        <v>1</v>
      </c>
      <c r="BG140" s="10">
        <f>1-VLOOKUP(BG$3,$AV$5:$AY$17,2)*EXP(-1/(IF('Leak rate'!$B$4="sour",VLOOKUP(BG$3,$AV$5:$AY$17,4),VLOOKUP(BG$3,$AV$5:$AY$17,3)))*$BA140)</f>
        <v>0.14272840791041763</v>
      </c>
      <c r="BH140" s="10">
        <f>1-VLOOKUP(BH$3,$AV$5:$AY$17,2)*EXP(-1/(IF('Leak rate'!$B$4="sour",VLOOKUP(BH$3,$AV$5:$AY$17,4),VLOOKUP(BH$3,$AV$5:$AY$17,3)))*$BA140)</f>
        <v>0.5393194083354298</v>
      </c>
      <c r="BI140" s="10">
        <f>1-VLOOKUP(BI$3,$AV$5:$AY$17,2)*EXP(-1/(IF('Leak rate'!$B$4="sour",VLOOKUP(BI$3,$AV$5:$AY$17,4),VLOOKUP(BI$3,$AV$5:$AY$17,3)))*$BA140)</f>
        <v>0.14272840791041763</v>
      </c>
      <c r="BJ140" s="10">
        <f>1-VLOOKUP(BJ$3,$AV$5:$AY$17,2)*EXP(-1/(IF('Leak rate'!$B$4="sour",VLOOKUP(BJ$3,$AV$5:$AY$17,4),VLOOKUP(BJ$3,$AV$5:$AY$17,3)))*$BA140)</f>
        <v>0.14272840791041763</v>
      </c>
      <c r="BK140" s="10">
        <f>1-VLOOKUP(BK$3,$AV$5:$AY$17,2)*EXP(-1/(IF('Leak rate'!$B$4="sour",VLOOKUP(BK$3,$AV$5:$AY$17,4),VLOOKUP(BK$3,$AV$5:$AY$17,3)))*$BA140)</f>
        <v>0.15045157540672016</v>
      </c>
      <c r="BL140" s="10">
        <f>1-VLOOKUP(BL$3,$AV$5:$AY$17,2)*EXP(-1/(IF('Leak rate'!$B$4="sour",VLOOKUP(BL$3,$AV$5:$AY$17,4),VLOOKUP(BL$3,$AV$5:$AY$17,3)))*$BA140)</f>
        <v>0.14272840791041763</v>
      </c>
      <c r="BM140" s="10">
        <f>1-VLOOKUP(BM$3,$AV$5:$AY$17,2)*EXP(-1/(IF('Leak rate'!$B$4="sour",VLOOKUP(BM$3,$AV$5:$AY$17,4),VLOOKUP(BM$3,$AV$5:$AY$17,3)))*$BA140)</f>
        <v>0.15045157540672016</v>
      </c>
      <c r="BN140" s="10">
        <f>1-VLOOKUP(BN$3,$AV$5:$AY$17,2)*EXP(-1/(IF('Leak rate'!$B$4="sour",VLOOKUP(BN$3,$AV$5:$AY$17,4),VLOOKUP(BN$3,$AV$5:$AY$17,3)))*$BA140)</f>
        <v>0.5393194083354298</v>
      </c>
      <c r="BO140" s="10"/>
      <c r="BP140" s="10">
        <f t="shared" si="105"/>
        <v>0.26508541739619274</v>
      </c>
      <c r="BQ140" s="10">
        <f t="shared" si="106"/>
        <v>1</v>
      </c>
      <c r="BR140" s="10">
        <f t="shared" si="107"/>
        <v>0.66143911526315735</v>
      </c>
      <c r="BS140" s="10">
        <f t="shared" si="108"/>
        <v>0.2717062694917225</v>
      </c>
      <c r="BT140" s="10">
        <f t="shared" si="109"/>
        <v>0.66448921332384969</v>
      </c>
      <c r="BU140" s="10"/>
      <c r="BV140" s="10">
        <f t="shared" si="110"/>
        <v>0.79610889187273159</v>
      </c>
      <c r="BW140" s="10">
        <f t="shared" si="115"/>
        <v>2.2464539946440709E-3</v>
      </c>
    </row>
    <row r="141" spans="8:75" x14ac:dyDescent="0.35">
      <c r="H141">
        <f t="shared" si="111"/>
        <v>137</v>
      </c>
      <c r="I141" s="10">
        <f>1-VLOOKUP(I$3,$B$5:$E$17,2)*EXP(-1/(IF('Leak rate'!$B$4="sour",VLOOKUP(I$3,$B$5:$E$17,4),VLOOKUP(I$3,$B$5:$E$17,3)))*$H141)</f>
        <v>0.12890174409402266</v>
      </c>
      <c r="J141" s="10">
        <f>1-VLOOKUP(J$3,$B$5:$E$17,2)*EXP(-1/(IF('Leak rate'!$B$4="sour",VLOOKUP(J$3,$B$5:$E$17,4),VLOOKUP(J$3,$B$5:$E$17,3)))*$H141)</f>
        <v>0.12890174409402266</v>
      </c>
      <c r="K141" s="10">
        <f>IF('Leak rate'!$B$6="yes",1,1-VLOOKUP(K$3,$B$5:$E$17,2)*EXP(-1/(IF('Leak rate'!$B$4="sour",VLOOKUP(K$3,$B$5:$E$17,4),VLOOKUP(K$3,$B$5:$E$17,3)))*$H141))</f>
        <v>1</v>
      </c>
      <c r="L141" s="10">
        <f>IF('Leak rate'!$B$6="yes",1,1-VLOOKUP(L$3,$B$5:$E$17,2)*EXP(-1/(IF('Leak rate'!$B$4="sour",VLOOKUP(L$3,$B$5:$E$17,4),VLOOKUP(L$3,$B$5:$E$17,3)))*$H141))</f>
        <v>1</v>
      </c>
      <c r="M141" s="10">
        <f>IF('Leak rate'!$B$6="yes",1,1-VLOOKUP(M$3,$B$5:$E$17,2)*EXP(-1/(IF('Leak rate'!$B$4="sour",VLOOKUP(M$3,$B$5:$E$17,4),VLOOKUP(M$3,$B$5:$E$17,3)))*$H141))</f>
        <v>1</v>
      </c>
      <c r="N141" s="10">
        <f>1-VLOOKUP(N$3,$B$5:$E$17,2)*EXP(-1/(IF('Leak rate'!$B$4="sour",VLOOKUP(N$3,$B$5:$E$17,4),VLOOKUP(N$3,$B$5:$E$17,3)))*$H141)</f>
        <v>0.12890174409402266</v>
      </c>
      <c r="O141" s="10">
        <f>1-VLOOKUP(O$3,$B$5:$E$17,2)*EXP(-1/(IF('Leak rate'!$B$4="sour",VLOOKUP(O$3,$B$5:$E$17,4),VLOOKUP(O$3,$B$5:$E$17,3)))*$H141)</f>
        <v>0.50095067272092275</v>
      </c>
      <c r="P141" s="10">
        <f>1-VLOOKUP(P$3,$B$5:$E$17,2)*EXP(-1/(IF('Leak rate'!$B$4="sour",VLOOKUP(P$3,$B$5:$E$17,4),VLOOKUP(P$3,$B$5:$E$17,3)))*$H141)</f>
        <v>0.12890174409402266</v>
      </c>
      <c r="Q141" s="10">
        <f>1-VLOOKUP(Q$3,$B$5:$E$17,2)*EXP(-1/(IF('Leak rate'!$B$4="sour",VLOOKUP(Q$3,$B$5:$E$17,4),VLOOKUP(Q$3,$B$5:$E$17,3)))*$H141)</f>
        <v>0.12890174409402266</v>
      </c>
      <c r="R141" s="10">
        <f>1-VLOOKUP(R$3,$B$5:$E$17,2)*EXP(-1/(IF('Leak rate'!$B$4="sour",VLOOKUP(R$3,$B$5:$E$17,4),VLOOKUP(R$3,$B$5:$E$17,3)))*$H141)</f>
        <v>0.13674947612921173</v>
      </c>
      <c r="S141" s="10">
        <f>IF('Leak rate'!B$5="no",1,1-VLOOKUP(S$3,$B$5:$E$17,2)*EXP(-1/(IF('Leak rate'!$B$4="sour",VLOOKUP(S$3,$B$5:$E$17,4),VLOOKUP(S$3,$B$5:$E$17,3)))*$H141))</f>
        <v>0.12890174409402266</v>
      </c>
      <c r="T141" s="10">
        <f>1-VLOOKUP(T$3,$B$5:$E$17,2)*EXP(-1/(IF('Leak rate'!$B$4="sour",VLOOKUP(T$3,$B$5:$E$17,4),VLOOKUP(T$3,$B$5:$E$17,3)))*$H141)</f>
        <v>0.13674947612921173</v>
      </c>
      <c r="U141" s="10">
        <f>1-VLOOKUP(U$3,$B$5:$E$17,2)*EXP(-1/(IF('Leak rate'!$B$4="sour",VLOOKUP(U$3,$B$5:$E$17,4),VLOOKUP(U$3,$B$5:$E$17,3)))*$H141)</f>
        <v>0.50095067272092275</v>
      </c>
      <c r="V141" s="10"/>
      <c r="W141" s="10">
        <f t="shared" si="99"/>
        <v>0.24118782855756438</v>
      </c>
      <c r="X141" s="10">
        <f t="shared" si="100"/>
        <v>1</v>
      </c>
      <c r="Y141" s="10">
        <f t="shared" si="101"/>
        <v>0.62131529631047666</v>
      </c>
      <c r="Z141" s="10">
        <f t="shared" si="102"/>
        <v>0.24802397424623512</v>
      </c>
      <c r="AA141" s="10">
        <f t="shared" si="103"/>
        <v>0.62472687021758955</v>
      </c>
      <c r="AB141" s="10"/>
      <c r="AC141" s="10">
        <f t="shared" si="104"/>
        <v>0.75717361457808297</v>
      </c>
      <c r="AD141" s="10">
        <f t="shared" si="112"/>
        <v>2.6564220048461706E-3</v>
      </c>
      <c r="AE141" s="10"/>
      <c r="AF141">
        <f t="shared" si="113"/>
        <v>137</v>
      </c>
      <c r="AG141" s="10">
        <f t="shared" si="86"/>
        <v>0.87109825590597734</v>
      </c>
      <c r="AH141" s="10">
        <f t="shared" si="87"/>
        <v>0.87109825590597734</v>
      </c>
      <c r="AI141" s="10">
        <f t="shared" si="88"/>
        <v>0</v>
      </c>
      <c r="AJ141" s="10">
        <f t="shared" si="89"/>
        <v>0</v>
      </c>
      <c r="AK141" s="10">
        <f t="shared" si="90"/>
        <v>0</v>
      </c>
      <c r="AL141" s="10">
        <f t="shared" si="91"/>
        <v>0.87109825590597734</v>
      </c>
      <c r="AM141" s="10">
        <f t="shared" si="92"/>
        <v>0.49904932727907725</v>
      </c>
      <c r="AN141" s="10">
        <f t="shared" si="93"/>
        <v>0.87109825590597734</v>
      </c>
      <c r="AO141" s="10">
        <f t="shared" si="94"/>
        <v>0.87109825590597734</v>
      </c>
      <c r="AP141" s="10">
        <f t="shared" si="95"/>
        <v>0.86325052387078827</v>
      </c>
      <c r="AQ141" s="10">
        <f t="shared" si="96"/>
        <v>0.87109825590597734</v>
      </c>
      <c r="AR141" s="10">
        <f t="shared" si="97"/>
        <v>0.86325052387078827</v>
      </c>
      <c r="AS141" s="10">
        <f t="shared" si="98"/>
        <v>0.49904932727907725</v>
      </c>
      <c r="BA141">
        <f t="shared" si="114"/>
        <v>137</v>
      </c>
      <c r="BB141" s="10">
        <f>1-VLOOKUP(BB$3,$AV$5:$AY$17,2)*EXP(-1/(IF('Leak rate'!$B$4="sour",VLOOKUP(BB$3,$AV$5:$AY$17,4),VLOOKUP(BB$3,$AV$5:$AY$17,3)))*$BA141)</f>
        <v>0.1435852510095541</v>
      </c>
      <c r="BC141" s="10">
        <f>1-VLOOKUP(BC$3,$AV$5:$AY$17,2)*EXP(-1/(IF('Leak rate'!$B$4="sour",VLOOKUP(BC$3,$AV$5:$AY$17,4),VLOOKUP(BC$3,$AV$5:$AY$17,3)))*$BA141)</f>
        <v>0.1435852510095541</v>
      </c>
      <c r="BD141" s="10">
        <f>1-VLOOKUP(BD$3,$AV$5:$AY$17,2)*EXP(-1/(IF('Leak rate'!$B$4="sour",VLOOKUP(BD$3,$AV$5:$AY$17,4),VLOOKUP(BD$3,$AV$5:$AY$17,3)))*$BA141)</f>
        <v>1</v>
      </c>
      <c r="BE141" s="10">
        <f>1-VLOOKUP(BE$3,$AV$5:$AY$17,2)*EXP(-1/(IF('Leak rate'!$B$4="sour",VLOOKUP(BE$3,$AV$5:$AY$17,4),VLOOKUP(BE$3,$AV$5:$AY$17,3)))*$BA141)</f>
        <v>1</v>
      </c>
      <c r="BF141" s="10">
        <f>1-VLOOKUP(BF$3,$AV$5:$AY$17,2)*EXP(-1/(IF('Leak rate'!$B$4="sour",VLOOKUP(BF$3,$AV$5:$AY$17,4),VLOOKUP(BF$3,$AV$5:$AY$17,3)))*$BA141)</f>
        <v>1</v>
      </c>
      <c r="BG141" s="10">
        <f>1-VLOOKUP(BG$3,$AV$5:$AY$17,2)*EXP(-1/(IF('Leak rate'!$B$4="sour",VLOOKUP(BG$3,$AV$5:$AY$17,4),VLOOKUP(BG$3,$AV$5:$AY$17,3)))*$BA141)</f>
        <v>0.1435852510095541</v>
      </c>
      <c r="BH141" s="10">
        <f>1-VLOOKUP(BH$3,$AV$5:$AY$17,2)*EXP(-1/(IF('Leak rate'!$B$4="sour",VLOOKUP(BH$3,$AV$5:$AY$17,4),VLOOKUP(BH$3,$AV$5:$AY$17,3)))*$BA141)</f>
        <v>0.54161706237188423</v>
      </c>
      <c r="BI141" s="10">
        <f>1-VLOOKUP(BI$3,$AV$5:$AY$17,2)*EXP(-1/(IF('Leak rate'!$B$4="sour",VLOOKUP(BI$3,$AV$5:$AY$17,4),VLOOKUP(BI$3,$AV$5:$AY$17,3)))*$BA141)</f>
        <v>0.1435852510095541</v>
      </c>
      <c r="BJ141" s="10">
        <f>1-VLOOKUP(BJ$3,$AV$5:$AY$17,2)*EXP(-1/(IF('Leak rate'!$B$4="sour",VLOOKUP(BJ$3,$AV$5:$AY$17,4),VLOOKUP(BJ$3,$AV$5:$AY$17,3)))*$BA141)</f>
        <v>0.1435852510095541</v>
      </c>
      <c r="BK141" s="10">
        <f>1-VLOOKUP(BK$3,$AV$5:$AY$17,2)*EXP(-1/(IF('Leak rate'!$B$4="sour",VLOOKUP(BK$3,$AV$5:$AY$17,4),VLOOKUP(BK$3,$AV$5:$AY$17,3)))*$BA141)</f>
        <v>0.15130069919865718</v>
      </c>
      <c r="BL141" s="10">
        <f>1-VLOOKUP(BL$3,$AV$5:$AY$17,2)*EXP(-1/(IF('Leak rate'!$B$4="sour",VLOOKUP(BL$3,$AV$5:$AY$17,4),VLOOKUP(BL$3,$AV$5:$AY$17,3)))*$BA141)</f>
        <v>0.1435852510095541</v>
      </c>
      <c r="BM141" s="10">
        <f>1-VLOOKUP(BM$3,$AV$5:$AY$17,2)*EXP(-1/(IF('Leak rate'!$B$4="sour",VLOOKUP(BM$3,$AV$5:$AY$17,4),VLOOKUP(BM$3,$AV$5:$AY$17,3)))*$BA141)</f>
        <v>0.15130069919865718</v>
      </c>
      <c r="BN141" s="10">
        <f>1-VLOOKUP(BN$3,$AV$5:$AY$17,2)*EXP(-1/(IF('Leak rate'!$B$4="sour",VLOOKUP(BN$3,$AV$5:$AY$17,4),VLOOKUP(BN$3,$AV$5:$AY$17,3)))*$BA141)</f>
        <v>0.54161706237188423</v>
      </c>
      <c r="BO141" s="10"/>
      <c r="BP141" s="10">
        <f t="shared" si="105"/>
        <v>0.26655377771163158</v>
      </c>
      <c r="BQ141" s="10">
        <f t="shared" si="106"/>
        <v>1</v>
      </c>
      <c r="BR141" s="10">
        <f t="shared" si="107"/>
        <v>0.66380076603521365</v>
      </c>
      <c r="BS141" s="10">
        <f t="shared" si="108"/>
        <v>0.2731614013358511</v>
      </c>
      <c r="BT141" s="10">
        <f t="shared" si="109"/>
        <v>0.66682958796282432</v>
      </c>
      <c r="BU141" s="10"/>
      <c r="BV141" s="10">
        <f t="shared" si="110"/>
        <v>0.79833174707846155</v>
      </c>
      <c r="BW141" s="10">
        <f t="shared" si="115"/>
        <v>2.2228552057299567E-3</v>
      </c>
    </row>
    <row r="142" spans="8:75" x14ac:dyDescent="0.35">
      <c r="H142">
        <f t="shared" si="111"/>
        <v>138</v>
      </c>
      <c r="I142" s="10">
        <f>1-VLOOKUP(I$3,$B$5:$E$17,2)*EXP(-1/(IF('Leak rate'!$B$4="sour",VLOOKUP(I$3,$B$5:$E$17,4),VLOOKUP(I$3,$B$5:$E$17,3)))*$H142)</f>
        <v>0.12977240694594749</v>
      </c>
      <c r="J142" s="10">
        <f>1-VLOOKUP(J$3,$B$5:$E$17,2)*EXP(-1/(IF('Leak rate'!$B$4="sour",VLOOKUP(J$3,$B$5:$E$17,4),VLOOKUP(J$3,$B$5:$E$17,3)))*$H142)</f>
        <v>0.12977240694594749</v>
      </c>
      <c r="K142" s="10">
        <f>IF('Leak rate'!$B$6="yes",1,1-VLOOKUP(K$3,$B$5:$E$17,2)*EXP(-1/(IF('Leak rate'!$B$4="sour",VLOOKUP(K$3,$B$5:$E$17,4),VLOOKUP(K$3,$B$5:$E$17,3)))*$H142))</f>
        <v>1</v>
      </c>
      <c r="L142" s="10">
        <f>IF('Leak rate'!$B$6="yes",1,1-VLOOKUP(L$3,$B$5:$E$17,2)*EXP(-1/(IF('Leak rate'!$B$4="sour",VLOOKUP(L$3,$B$5:$E$17,4),VLOOKUP(L$3,$B$5:$E$17,3)))*$H142))</f>
        <v>1</v>
      </c>
      <c r="M142" s="10">
        <f>IF('Leak rate'!$B$6="yes",1,1-VLOOKUP(M$3,$B$5:$E$17,2)*EXP(-1/(IF('Leak rate'!$B$4="sour",VLOOKUP(M$3,$B$5:$E$17,4),VLOOKUP(M$3,$B$5:$E$17,3)))*$H142))</f>
        <v>1</v>
      </c>
      <c r="N142" s="10">
        <f>1-VLOOKUP(N$3,$B$5:$E$17,2)*EXP(-1/(IF('Leak rate'!$B$4="sour",VLOOKUP(N$3,$B$5:$E$17,4),VLOOKUP(N$3,$B$5:$E$17,3)))*$H142)</f>
        <v>0.12977240694594749</v>
      </c>
      <c r="O142" s="10">
        <f>1-VLOOKUP(O$3,$B$5:$E$17,2)*EXP(-1/(IF('Leak rate'!$B$4="sour",VLOOKUP(O$3,$B$5:$E$17,4),VLOOKUP(O$3,$B$5:$E$17,3)))*$H142)</f>
        <v>0.50343969162460511</v>
      </c>
      <c r="P142" s="10">
        <f>1-VLOOKUP(P$3,$B$5:$E$17,2)*EXP(-1/(IF('Leak rate'!$B$4="sour",VLOOKUP(P$3,$B$5:$E$17,4),VLOOKUP(P$3,$B$5:$E$17,3)))*$H142)</f>
        <v>0.12977240694594749</v>
      </c>
      <c r="Q142" s="10">
        <f>1-VLOOKUP(Q$3,$B$5:$E$17,2)*EXP(-1/(IF('Leak rate'!$B$4="sour",VLOOKUP(Q$3,$B$5:$E$17,4),VLOOKUP(Q$3,$B$5:$E$17,3)))*$H142)</f>
        <v>0.12977240694594749</v>
      </c>
      <c r="R142" s="10">
        <f>1-VLOOKUP(R$3,$B$5:$E$17,2)*EXP(-1/(IF('Leak rate'!$B$4="sour",VLOOKUP(R$3,$B$5:$E$17,4),VLOOKUP(R$3,$B$5:$E$17,3)))*$H142)</f>
        <v>0.13761229517165963</v>
      </c>
      <c r="S142" s="10">
        <f>IF('Leak rate'!B$5="no",1,1-VLOOKUP(S$3,$B$5:$E$17,2)*EXP(-1/(IF('Leak rate'!$B$4="sour",VLOOKUP(S$3,$B$5:$E$17,4),VLOOKUP(S$3,$B$5:$E$17,3)))*$H142))</f>
        <v>0.12977240694594749</v>
      </c>
      <c r="T142" s="10">
        <f>1-VLOOKUP(T$3,$B$5:$E$17,2)*EXP(-1/(IF('Leak rate'!$B$4="sour",VLOOKUP(T$3,$B$5:$E$17,4),VLOOKUP(T$3,$B$5:$E$17,3)))*$H142)</f>
        <v>0.13761229517165963</v>
      </c>
      <c r="U142" s="10">
        <f>1-VLOOKUP(U$3,$B$5:$E$17,2)*EXP(-1/(IF('Leak rate'!$B$4="sour",VLOOKUP(U$3,$B$5:$E$17,4),VLOOKUP(U$3,$B$5:$E$17,3)))*$H142)</f>
        <v>0.50343969162460511</v>
      </c>
      <c r="V142" s="10"/>
      <c r="W142" s="10">
        <f t="shared" si="99"/>
        <v>0.24270393628735043</v>
      </c>
      <c r="X142" s="10">
        <f t="shared" si="100"/>
        <v>1</v>
      </c>
      <c r="Y142" s="10">
        <f t="shared" si="101"/>
        <v>0.62395683307137406</v>
      </c>
      <c r="Z142" s="10">
        <f t="shared" si="102"/>
        <v>0.24952642334782471</v>
      </c>
      <c r="AA142" s="10">
        <f t="shared" si="103"/>
        <v>0.62734460935001035</v>
      </c>
      <c r="AB142" s="10"/>
      <c r="AC142" s="10">
        <f t="shared" si="104"/>
        <v>0.75980255785608319</v>
      </c>
      <c r="AD142" s="10">
        <f t="shared" si="112"/>
        <v>2.6289432780002286E-3</v>
      </c>
      <c r="AE142" s="10"/>
      <c r="AF142">
        <f t="shared" si="113"/>
        <v>138</v>
      </c>
      <c r="AG142" s="10">
        <f t="shared" si="86"/>
        <v>0.87022759305405251</v>
      </c>
      <c r="AH142" s="10">
        <f t="shared" si="87"/>
        <v>0.87022759305405251</v>
      </c>
      <c r="AI142" s="10">
        <f t="shared" si="88"/>
        <v>0</v>
      </c>
      <c r="AJ142" s="10">
        <f t="shared" si="89"/>
        <v>0</v>
      </c>
      <c r="AK142" s="10">
        <f t="shared" si="90"/>
        <v>0</v>
      </c>
      <c r="AL142" s="10">
        <f t="shared" si="91"/>
        <v>0.87022759305405251</v>
      </c>
      <c r="AM142" s="10">
        <f t="shared" si="92"/>
        <v>0.49656030837539489</v>
      </c>
      <c r="AN142" s="10">
        <f t="shared" si="93"/>
        <v>0.87022759305405251</v>
      </c>
      <c r="AO142" s="10">
        <f t="shared" si="94"/>
        <v>0.87022759305405251</v>
      </c>
      <c r="AP142" s="10">
        <f t="shared" si="95"/>
        <v>0.86238770482834037</v>
      </c>
      <c r="AQ142" s="10">
        <f t="shared" si="96"/>
        <v>0.87022759305405251</v>
      </c>
      <c r="AR142" s="10">
        <f t="shared" si="97"/>
        <v>0.86238770482834037</v>
      </c>
      <c r="AS142" s="10">
        <f t="shared" si="98"/>
        <v>0.49656030837539489</v>
      </c>
      <c r="BA142">
        <f t="shared" si="114"/>
        <v>138</v>
      </c>
      <c r="BB142" s="10">
        <f>1-VLOOKUP(BB$3,$AV$5:$AY$17,2)*EXP(-1/(IF('Leak rate'!$B$4="sour",VLOOKUP(BB$3,$AV$5:$AY$17,4),VLOOKUP(BB$3,$AV$5:$AY$17,3)))*$BA142)</f>
        <v>0.14444123769387007</v>
      </c>
      <c r="BC142" s="10">
        <f>1-VLOOKUP(BC$3,$AV$5:$AY$17,2)*EXP(-1/(IF('Leak rate'!$B$4="sour",VLOOKUP(BC$3,$AV$5:$AY$17,4),VLOOKUP(BC$3,$AV$5:$AY$17,3)))*$BA142)</f>
        <v>0.14444123769387007</v>
      </c>
      <c r="BD142" s="10">
        <f>1-VLOOKUP(BD$3,$AV$5:$AY$17,2)*EXP(-1/(IF('Leak rate'!$B$4="sour",VLOOKUP(BD$3,$AV$5:$AY$17,4),VLOOKUP(BD$3,$AV$5:$AY$17,3)))*$BA142)</f>
        <v>1</v>
      </c>
      <c r="BE142" s="10">
        <f>1-VLOOKUP(BE$3,$AV$5:$AY$17,2)*EXP(-1/(IF('Leak rate'!$B$4="sour",VLOOKUP(BE$3,$AV$5:$AY$17,4),VLOOKUP(BE$3,$AV$5:$AY$17,3)))*$BA142)</f>
        <v>1</v>
      </c>
      <c r="BF142" s="10">
        <f>1-VLOOKUP(BF$3,$AV$5:$AY$17,2)*EXP(-1/(IF('Leak rate'!$B$4="sour",VLOOKUP(BF$3,$AV$5:$AY$17,4),VLOOKUP(BF$3,$AV$5:$AY$17,3)))*$BA142)</f>
        <v>1</v>
      </c>
      <c r="BG142" s="10">
        <f>1-VLOOKUP(BG$3,$AV$5:$AY$17,2)*EXP(-1/(IF('Leak rate'!$B$4="sour",VLOOKUP(BG$3,$AV$5:$AY$17,4),VLOOKUP(BG$3,$AV$5:$AY$17,3)))*$BA142)</f>
        <v>0.14444123769387007</v>
      </c>
      <c r="BH142" s="10">
        <f>1-VLOOKUP(BH$3,$AV$5:$AY$17,2)*EXP(-1/(IF('Leak rate'!$B$4="sour",VLOOKUP(BH$3,$AV$5:$AY$17,4),VLOOKUP(BH$3,$AV$5:$AY$17,3)))*$BA142)</f>
        <v>0.54390325681102392</v>
      </c>
      <c r="BI142" s="10">
        <f>1-VLOOKUP(BI$3,$AV$5:$AY$17,2)*EXP(-1/(IF('Leak rate'!$B$4="sour",VLOOKUP(BI$3,$AV$5:$AY$17,4),VLOOKUP(BI$3,$AV$5:$AY$17,3)))*$BA142)</f>
        <v>0.14444123769387007</v>
      </c>
      <c r="BJ142" s="10">
        <f>1-VLOOKUP(BJ$3,$AV$5:$AY$17,2)*EXP(-1/(IF('Leak rate'!$B$4="sour",VLOOKUP(BJ$3,$AV$5:$AY$17,4),VLOOKUP(BJ$3,$AV$5:$AY$17,3)))*$BA142)</f>
        <v>0.14444123769387007</v>
      </c>
      <c r="BK142" s="10">
        <f>1-VLOOKUP(BK$3,$AV$5:$AY$17,2)*EXP(-1/(IF('Leak rate'!$B$4="sour",VLOOKUP(BK$3,$AV$5:$AY$17,4),VLOOKUP(BK$3,$AV$5:$AY$17,3)))*$BA142)</f>
        <v>0.15214897429122265</v>
      </c>
      <c r="BL142" s="10">
        <f>1-VLOOKUP(BL$3,$AV$5:$AY$17,2)*EXP(-1/(IF('Leak rate'!$B$4="sour",VLOOKUP(BL$3,$AV$5:$AY$17,4),VLOOKUP(BL$3,$AV$5:$AY$17,3)))*$BA142)</f>
        <v>0.14444123769387007</v>
      </c>
      <c r="BM142" s="10">
        <f>1-VLOOKUP(BM$3,$AV$5:$AY$17,2)*EXP(-1/(IF('Leak rate'!$B$4="sour",VLOOKUP(BM$3,$AV$5:$AY$17,4),VLOOKUP(BM$3,$AV$5:$AY$17,3)))*$BA142)</f>
        <v>0.15214897429122265</v>
      </c>
      <c r="BN142" s="10">
        <f>1-VLOOKUP(BN$3,$AV$5:$AY$17,2)*EXP(-1/(IF('Leak rate'!$B$4="sour",VLOOKUP(BN$3,$AV$5:$AY$17,4),VLOOKUP(BN$3,$AV$5:$AY$17,3)))*$BA142)</f>
        <v>0.54390325681102392</v>
      </c>
      <c r="BO142" s="10"/>
      <c r="BP142" s="10">
        <f t="shared" si="105"/>
        <v>0.26801920424120307</v>
      </c>
      <c r="BQ142" s="10">
        <f t="shared" si="106"/>
        <v>1</v>
      </c>
      <c r="BR142" s="10">
        <f t="shared" si="107"/>
        <v>0.6661459429775376</v>
      </c>
      <c r="BS142" s="10">
        <f t="shared" si="108"/>
        <v>0.27461362582461568</v>
      </c>
      <c r="BT142" s="10">
        <f t="shared" si="109"/>
        <v>0.66915363718494725</v>
      </c>
      <c r="BU142" s="10"/>
      <c r="BV142" s="10">
        <f t="shared" si="110"/>
        <v>0.80053123117478298</v>
      </c>
      <c r="BW142" s="10">
        <f t="shared" si="115"/>
        <v>2.1994840963214246E-3</v>
      </c>
    </row>
    <row r="143" spans="8:75" x14ac:dyDescent="0.35">
      <c r="H143">
        <f t="shared" si="111"/>
        <v>139</v>
      </c>
      <c r="I143" s="10">
        <f>1-VLOOKUP(I$3,$B$5:$E$17,2)*EXP(-1/(IF('Leak rate'!$B$4="sour",VLOOKUP(I$3,$B$5:$E$17,4),VLOOKUP(I$3,$B$5:$E$17,3)))*$H143)</f>
        <v>0.13064219957020673</v>
      </c>
      <c r="J143" s="10">
        <f>1-VLOOKUP(J$3,$B$5:$E$17,2)*EXP(-1/(IF('Leak rate'!$B$4="sour",VLOOKUP(J$3,$B$5:$E$17,4),VLOOKUP(J$3,$B$5:$E$17,3)))*$H143)</f>
        <v>0.13064219957020673</v>
      </c>
      <c r="K143" s="10">
        <f>IF('Leak rate'!$B$6="yes",1,1-VLOOKUP(K$3,$B$5:$E$17,2)*EXP(-1/(IF('Leak rate'!$B$4="sour",VLOOKUP(K$3,$B$5:$E$17,4),VLOOKUP(K$3,$B$5:$E$17,3)))*$H143))</f>
        <v>1</v>
      </c>
      <c r="L143" s="10">
        <f>IF('Leak rate'!$B$6="yes",1,1-VLOOKUP(L$3,$B$5:$E$17,2)*EXP(-1/(IF('Leak rate'!$B$4="sour",VLOOKUP(L$3,$B$5:$E$17,4),VLOOKUP(L$3,$B$5:$E$17,3)))*$H143))</f>
        <v>1</v>
      </c>
      <c r="M143" s="10">
        <f>IF('Leak rate'!$B$6="yes",1,1-VLOOKUP(M$3,$B$5:$E$17,2)*EXP(-1/(IF('Leak rate'!$B$4="sour",VLOOKUP(M$3,$B$5:$E$17,4),VLOOKUP(M$3,$B$5:$E$17,3)))*$H143))</f>
        <v>1</v>
      </c>
      <c r="N143" s="10">
        <f>1-VLOOKUP(N$3,$B$5:$E$17,2)*EXP(-1/(IF('Leak rate'!$B$4="sour",VLOOKUP(N$3,$B$5:$E$17,4),VLOOKUP(N$3,$B$5:$E$17,3)))*$H143)</f>
        <v>0.13064219957020673</v>
      </c>
      <c r="O143" s="10">
        <f>1-VLOOKUP(O$3,$B$5:$E$17,2)*EXP(-1/(IF('Leak rate'!$B$4="sour",VLOOKUP(O$3,$B$5:$E$17,4),VLOOKUP(O$3,$B$5:$E$17,3)))*$H143)</f>
        <v>0.50591629649471548</v>
      </c>
      <c r="P143" s="10">
        <f>1-VLOOKUP(P$3,$B$5:$E$17,2)*EXP(-1/(IF('Leak rate'!$B$4="sour",VLOOKUP(P$3,$B$5:$E$17,4),VLOOKUP(P$3,$B$5:$E$17,3)))*$H143)</f>
        <v>0.13064219957020673</v>
      </c>
      <c r="Q143" s="10">
        <f>1-VLOOKUP(Q$3,$B$5:$E$17,2)*EXP(-1/(IF('Leak rate'!$B$4="sour",VLOOKUP(Q$3,$B$5:$E$17,4),VLOOKUP(Q$3,$B$5:$E$17,3)))*$H143)</f>
        <v>0.13064219957020673</v>
      </c>
      <c r="R143" s="10">
        <f>1-VLOOKUP(R$3,$B$5:$E$17,2)*EXP(-1/(IF('Leak rate'!$B$4="sour",VLOOKUP(R$3,$B$5:$E$17,4),VLOOKUP(R$3,$B$5:$E$17,3)))*$H143)</f>
        <v>0.138474251826331</v>
      </c>
      <c r="S143" s="10">
        <f>IF('Leak rate'!B$5="no",1,1-VLOOKUP(S$3,$B$5:$E$17,2)*EXP(-1/(IF('Leak rate'!$B$4="sour",VLOOKUP(S$3,$B$5:$E$17,4),VLOOKUP(S$3,$B$5:$E$17,3)))*$H143))</f>
        <v>0.13064219957020673</v>
      </c>
      <c r="T143" s="10">
        <f>1-VLOOKUP(T$3,$B$5:$E$17,2)*EXP(-1/(IF('Leak rate'!$B$4="sour",VLOOKUP(T$3,$B$5:$E$17,4),VLOOKUP(T$3,$B$5:$E$17,3)))*$H143)</f>
        <v>0.138474251826331</v>
      </c>
      <c r="U143" s="10">
        <f>1-VLOOKUP(U$3,$B$5:$E$17,2)*EXP(-1/(IF('Leak rate'!$B$4="sour",VLOOKUP(U$3,$B$5:$E$17,4),VLOOKUP(U$3,$B$5:$E$17,3)))*$H143)</f>
        <v>0.50591629649471548</v>
      </c>
      <c r="V143" s="10"/>
      <c r="W143" s="10">
        <f t="shared" si="99"/>
        <v>0.24421701483187175</v>
      </c>
      <c r="X143" s="10">
        <f t="shared" si="100"/>
        <v>1</v>
      </c>
      <c r="Y143" s="10">
        <f t="shared" si="101"/>
        <v>0.62657994364185177</v>
      </c>
      <c r="Z143" s="10">
        <f t="shared" si="102"/>
        <v>0.25102587055410708</v>
      </c>
      <c r="AA143" s="10">
        <f t="shared" si="103"/>
        <v>0.62994408829372683</v>
      </c>
      <c r="AB143" s="10"/>
      <c r="AC143" s="10">
        <f t="shared" si="104"/>
        <v>0.76240427792943932</v>
      </c>
      <c r="AD143" s="10">
        <f t="shared" si="112"/>
        <v>2.6017200733561285E-3</v>
      </c>
      <c r="AE143" s="10"/>
      <c r="AF143">
        <f t="shared" si="113"/>
        <v>139</v>
      </c>
      <c r="AG143" s="10">
        <f t="shared" si="86"/>
        <v>0.86935780042979327</v>
      </c>
      <c r="AH143" s="10">
        <f t="shared" si="87"/>
        <v>0.86935780042979327</v>
      </c>
      <c r="AI143" s="10">
        <f t="shared" si="88"/>
        <v>0</v>
      </c>
      <c r="AJ143" s="10">
        <f t="shared" si="89"/>
        <v>0</v>
      </c>
      <c r="AK143" s="10">
        <f t="shared" si="90"/>
        <v>0</v>
      </c>
      <c r="AL143" s="10">
        <f t="shared" si="91"/>
        <v>0.86935780042979327</v>
      </c>
      <c r="AM143" s="10">
        <f t="shared" si="92"/>
        <v>0.49408370350528452</v>
      </c>
      <c r="AN143" s="10">
        <f t="shared" si="93"/>
        <v>0.86935780042979327</v>
      </c>
      <c r="AO143" s="10">
        <f t="shared" si="94"/>
        <v>0.86935780042979327</v>
      </c>
      <c r="AP143" s="10">
        <f t="shared" si="95"/>
        <v>0.861525748173669</v>
      </c>
      <c r="AQ143" s="10">
        <f t="shared" si="96"/>
        <v>0.86935780042979327</v>
      </c>
      <c r="AR143" s="10">
        <f t="shared" si="97"/>
        <v>0.861525748173669</v>
      </c>
      <c r="AS143" s="10">
        <f t="shared" si="98"/>
        <v>0.49408370350528452</v>
      </c>
      <c r="BA143">
        <f t="shared" si="114"/>
        <v>139</v>
      </c>
      <c r="BB143" s="10">
        <f>1-VLOOKUP(BB$3,$AV$5:$AY$17,2)*EXP(-1/(IF('Leak rate'!$B$4="sour",VLOOKUP(BB$3,$AV$5:$AY$17,4),VLOOKUP(BB$3,$AV$5:$AY$17,3)))*$BA143)</f>
        <v>0.14529636881935259</v>
      </c>
      <c r="BC143" s="10">
        <f>1-VLOOKUP(BC$3,$AV$5:$AY$17,2)*EXP(-1/(IF('Leak rate'!$B$4="sour",VLOOKUP(BC$3,$AV$5:$AY$17,4),VLOOKUP(BC$3,$AV$5:$AY$17,3)))*$BA143)</f>
        <v>0.14529636881935259</v>
      </c>
      <c r="BD143" s="10">
        <f>1-VLOOKUP(BD$3,$AV$5:$AY$17,2)*EXP(-1/(IF('Leak rate'!$B$4="sour",VLOOKUP(BD$3,$AV$5:$AY$17,4),VLOOKUP(BD$3,$AV$5:$AY$17,3)))*$BA143)</f>
        <v>1</v>
      </c>
      <c r="BE143" s="10">
        <f>1-VLOOKUP(BE$3,$AV$5:$AY$17,2)*EXP(-1/(IF('Leak rate'!$B$4="sour",VLOOKUP(BE$3,$AV$5:$AY$17,4),VLOOKUP(BE$3,$AV$5:$AY$17,3)))*$BA143)</f>
        <v>1</v>
      </c>
      <c r="BF143" s="10">
        <f>1-VLOOKUP(BF$3,$AV$5:$AY$17,2)*EXP(-1/(IF('Leak rate'!$B$4="sour",VLOOKUP(BF$3,$AV$5:$AY$17,4),VLOOKUP(BF$3,$AV$5:$AY$17,3)))*$BA143)</f>
        <v>1</v>
      </c>
      <c r="BG143" s="10">
        <f>1-VLOOKUP(BG$3,$AV$5:$AY$17,2)*EXP(-1/(IF('Leak rate'!$B$4="sour",VLOOKUP(BG$3,$AV$5:$AY$17,4),VLOOKUP(BG$3,$AV$5:$AY$17,3)))*$BA143)</f>
        <v>0.14529636881935259</v>
      </c>
      <c r="BH143" s="10">
        <f>1-VLOOKUP(BH$3,$AV$5:$AY$17,2)*EXP(-1/(IF('Leak rate'!$B$4="sour",VLOOKUP(BH$3,$AV$5:$AY$17,4),VLOOKUP(BH$3,$AV$5:$AY$17,3)))*$BA143)</f>
        <v>0.54617804880782872</v>
      </c>
      <c r="BI143" s="10">
        <f>1-VLOOKUP(BI$3,$AV$5:$AY$17,2)*EXP(-1/(IF('Leak rate'!$B$4="sour",VLOOKUP(BI$3,$AV$5:$AY$17,4),VLOOKUP(BI$3,$AV$5:$AY$17,3)))*$BA143)</f>
        <v>0.14529636881935259</v>
      </c>
      <c r="BJ143" s="10">
        <f>1-VLOOKUP(BJ$3,$AV$5:$AY$17,2)*EXP(-1/(IF('Leak rate'!$B$4="sour",VLOOKUP(BJ$3,$AV$5:$AY$17,4),VLOOKUP(BJ$3,$AV$5:$AY$17,3)))*$BA143)</f>
        <v>0.14529636881935259</v>
      </c>
      <c r="BK143" s="10">
        <f>1-VLOOKUP(BK$3,$AV$5:$AY$17,2)*EXP(-1/(IF('Leak rate'!$B$4="sour",VLOOKUP(BK$3,$AV$5:$AY$17,4),VLOOKUP(BK$3,$AV$5:$AY$17,3)))*$BA143)</f>
        <v>0.15299640153269178</v>
      </c>
      <c r="BL143" s="10">
        <f>1-VLOOKUP(BL$3,$AV$5:$AY$17,2)*EXP(-1/(IF('Leak rate'!$B$4="sour",VLOOKUP(BL$3,$AV$5:$AY$17,4),VLOOKUP(BL$3,$AV$5:$AY$17,3)))*$BA143)</f>
        <v>0.14529636881935259</v>
      </c>
      <c r="BM143" s="10">
        <f>1-VLOOKUP(BM$3,$AV$5:$AY$17,2)*EXP(-1/(IF('Leak rate'!$B$4="sour",VLOOKUP(BM$3,$AV$5:$AY$17,4),VLOOKUP(BM$3,$AV$5:$AY$17,3)))*$BA143)</f>
        <v>0.15299640153269178</v>
      </c>
      <c r="BN143" s="10">
        <f>1-VLOOKUP(BN$3,$AV$5:$AY$17,2)*EXP(-1/(IF('Leak rate'!$B$4="sour",VLOOKUP(BN$3,$AV$5:$AY$17,4),VLOOKUP(BN$3,$AV$5:$AY$17,3)))*$BA143)</f>
        <v>0.54617804880782872</v>
      </c>
      <c r="BO143" s="10"/>
      <c r="BP143" s="10">
        <f t="shared" si="105"/>
        <v>0.26948170284661588</v>
      </c>
      <c r="BQ143" s="10">
        <f t="shared" si="106"/>
        <v>1</v>
      </c>
      <c r="BR143" s="10">
        <f t="shared" si="107"/>
        <v>0.66847476100426884</v>
      </c>
      <c r="BS143" s="10">
        <f t="shared" si="108"/>
        <v>0.27606294876691662</v>
      </c>
      <c r="BT143" s="10">
        <f t="shared" si="109"/>
        <v>0.67146147486909524</v>
      </c>
      <c r="BU143" s="10"/>
      <c r="BV143" s="10">
        <f t="shared" si="110"/>
        <v>0.8027075701015598</v>
      </c>
      <c r="BW143" s="10">
        <f t="shared" si="115"/>
        <v>2.1763389267768218E-3</v>
      </c>
    </row>
    <row r="144" spans="8:75" x14ac:dyDescent="0.35">
      <c r="H144">
        <f t="shared" si="111"/>
        <v>140</v>
      </c>
      <c r="I144" s="10">
        <f>1-VLOOKUP(I$3,$B$5:$E$17,2)*EXP(-1/(IF('Leak rate'!$B$4="sour",VLOOKUP(I$3,$B$5:$E$17,4),VLOOKUP(I$3,$B$5:$E$17,3)))*$H144)</f>
        <v>0.13151112283659294</v>
      </c>
      <c r="J144" s="10">
        <f>1-VLOOKUP(J$3,$B$5:$E$17,2)*EXP(-1/(IF('Leak rate'!$B$4="sour",VLOOKUP(J$3,$B$5:$E$17,4),VLOOKUP(J$3,$B$5:$E$17,3)))*$H144)</f>
        <v>0.13151112283659294</v>
      </c>
      <c r="K144" s="10">
        <f>IF('Leak rate'!$B$6="yes",1,1-VLOOKUP(K$3,$B$5:$E$17,2)*EXP(-1/(IF('Leak rate'!$B$4="sour",VLOOKUP(K$3,$B$5:$E$17,4),VLOOKUP(K$3,$B$5:$E$17,3)))*$H144))</f>
        <v>1</v>
      </c>
      <c r="L144" s="10">
        <f>IF('Leak rate'!$B$6="yes",1,1-VLOOKUP(L$3,$B$5:$E$17,2)*EXP(-1/(IF('Leak rate'!$B$4="sour",VLOOKUP(L$3,$B$5:$E$17,4),VLOOKUP(L$3,$B$5:$E$17,3)))*$H144))</f>
        <v>1</v>
      </c>
      <c r="M144" s="10">
        <f>IF('Leak rate'!$B$6="yes",1,1-VLOOKUP(M$3,$B$5:$E$17,2)*EXP(-1/(IF('Leak rate'!$B$4="sour",VLOOKUP(M$3,$B$5:$E$17,4),VLOOKUP(M$3,$B$5:$E$17,3)))*$H144))</f>
        <v>1</v>
      </c>
      <c r="N144" s="10">
        <f>1-VLOOKUP(N$3,$B$5:$E$17,2)*EXP(-1/(IF('Leak rate'!$B$4="sour",VLOOKUP(N$3,$B$5:$E$17,4),VLOOKUP(N$3,$B$5:$E$17,3)))*$H144)</f>
        <v>0.13151112283659294</v>
      </c>
      <c r="O144" s="10">
        <f>1-VLOOKUP(O$3,$B$5:$E$17,2)*EXP(-1/(IF('Leak rate'!$B$4="sour",VLOOKUP(O$3,$B$5:$E$17,4),VLOOKUP(O$3,$B$5:$E$17,3)))*$H144)</f>
        <v>0.50838054924650455</v>
      </c>
      <c r="P144" s="10">
        <f>1-VLOOKUP(P$3,$B$5:$E$17,2)*EXP(-1/(IF('Leak rate'!$B$4="sour",VLOOKUP(P$3,$B$5:$E$17,4),VLOOKUP(P$3,$B$5:$E$17,3)))*$H144)</f>
        <v>0.13151112283659294</v>
      </c>
      <c r="Q144" s="10">
        <f>1-VLOOKUP(Q$3,$B$5:$E$17,2)*EXP(-1/(IF('Leak rate'!$B$4="sour",VLOOKUP(Q$3,$B$5:$E$17,4),VLOOKUP(Q$3,$B$5:$E$17,3)))*$H144)</f>
        <v>0.13151112283659294</v>
      </c>
      <c r="R144" s="10">
        <f>1-VLOOKUP(R$3,$B$5:$E$17,2)*EXP(-1/(IF('Leak rate'!$B$4="sour",VLOOKUP(R$3,$B$5:$E$17,4),VLOOKUP(R$3,$B$5:$E$17,3)))*$H144)</f>
        <v>0.13933534695518224</v>
      </c>
      <c r="S144" s="10">
        <f>IF('Leak rate'!B$5="no",1,1-VLOOKUP(S$3,$B$5:$E$17,2)*EXP(-1/(IF('Leak rate'!$B$4="sour",VLOOKUP(S$3,$B$5:$E$17,4),VLOOKUP(S$3,$B$5:$E$17,3)))*$H144))</f>
        <v>0.13151112283659294</v>
      </c>
      <c r="T144" s="10">
        <f>1-VLOOKUP(T$3,$B$5:$E$17,2)*EXP(-1/(IF('Leak rate'!$B$4="sour",VLOOKUP(T$3,$B$5:$E$17,4),VLOOKUP(T$3,$B$5:$E$17,3)))*$H144)</f>
        <v>0.13933534695518224</v>
      </c>
      <c r="U144" s="10">
        <f>1-VLOOKUP(U$3,$B$5:$E$17,2)*EXP(-1/(IF('Leak rate'!$B$4="sour",VLOOKUP(U$3,$B$5:$E$17,4),VLOOKUP(U$3,$B$5:$E$17,3)))*$H144)</f>
        <v>0.50838054924650455</v>
      </c>
      <c r="V144" s="10"/>
      <c r="W144" s="10">
        <f t="shared" si="99"/>
        <v>0.24572707024344442</v>
      </c>
      <c r="X144" s="10">
        <f t="shared" si="100"/>
        <v>1</v>
      </c>
      <c r="Y144" s="10">
        <f t="shared" si="101"/>
        <v>0.62918475655485229</v>
      </c>
      <c r="Z144" s="10">
        <f t="shared" si="102"/>
        <v>0.25252232186287293</v>
      </c>
      <c r="AA144" s="10">
        <f t="shared" si="103"/>
        <v>0.63252543442372755</v>
      </c>
      <c r="AB144" s="10"/>
      <c r="AC144" s="10">
        <f t="shared" si="104"/>
        <v>0.76497902859709499</v>
      </c>
      <c r="AD144" s="10">
        <f t="shared" si="112"/>
        <v>2.5747506676556675E-3</v>
      </c>
      <c r="AE144" s="10"/>
      <c r="AF144">
        <f t="shared" si="113"/>
        <v>140</v>
      </c>
      <c r="AG144" s="10">
        <f t="shared" si="86"/>
        <v>0.86848887716340706</v>
      </c>
      <c r="AH144" s="10">
        <f t="shared" si="87"/>
        <v>0.86848887716340706</v>
      </c>
      <c r="AI144" s="10">
        <f t="shared" si="88"/>
        <v>0</v>
      </c>
      <c r="AJ144" s="10">
        <f t="shared" si="89"/>
        <v>0</v>
      </c>
      <c r="AK144" s="10">
        <f t="shared" si="90"/>
        <v>0</v>
      </c>
      <c r="AL144" s="10">
        <f t="shared" si="91"/>
        <v>0.86848887716340706</v>
      </c>
      <c r="AM144" s="10">
        <f t="shared" si="92"/>
        <v>0.49161945075349545</v>
      </c>
      <c r="AN144" s="10">
        <f t="shared" si="93"/>
        <v>0.86848887716340706</v>
      </c>
      <c r="AO144" s="10">
        <f t="shared" si="94"/>
        <v>0.86848887716340706</v>
      </c>
      <c r="AP144" s="10">
        <f t="shared" si="95"/>
        <v>0.86066465304481776</v>
      </c>
      <c r="AQ144" s="10">
        <f t="shared" si="96"/>
        <v>0.86848887716340706</v>
      </c>
      <c r="AR144" s="10">
        <f t="shared" si="97"/>
        <v>0.86066465304481776</v>
      </c>
      <c r="AS144" s="10">
        <f t="shared" si="98"/>
        <v>0.49161945075349545</v>
      </c>
      <c r="BA144">
        <f t="shared" si="114"/>
        <v>140</v>
      </c>
      <c r="BB144" s="10">
        <f>1-VLOOKUP(BB$3,$AV$5:$AY$17,2)*EXP(-1/(IF('Leak rate'!$B$4="sour",VLOOKUP(BB$3,$AV$5:$AY$17,4),VLOOKUP(BB$3,$AV$5:$AY$17,3)))*$BA144)</f>
        <v>0.14615064524113253</v>
      </c>
      <c r="BC144" s="10">
        <f>1-VLOOKUP(BC$3,$AV$5:$AY$17,2)*EXP(-1/(IF('Leak rate'!$B$4="sour",VLOOKUP(BC$3,$AV$5:$AY$17,4),VLOOKUP(BC$3,$AV$5:$AY$17,3)))*$BA144)</f>
        <v>0.14615064524113253</v>
      </c>
      <c r="BD144" s="10">
        <f>1-VLOOKUP(BD$3,$AV$5:$AY$17,2)*EXP(-1/(IF('Leak rate'!$B$4="sour",VLOOKUP(BD$3,$AV$5:$AY$17,4),VLOOKUP(BD$3,$AV$5:$AY$17,3)))*$BA144)</f>
        <v>1</v>
      </c>
      <c r="BE144" s="10">
        <f>1-VLOOKUP(BE$3,$AV$5:$AY$17,2)*EXP(-1/(IF('Leak rate'!$B$4="sour",VLOOKUP(BE$3,$AV$5:$AY$17,4),VLOOKUP(BE$3,$AV$5:$AY$17,3)))*$BA144)</f>
        <v>1</v>
      </c>
      <c r="BF144" s="10">
        <f>1-VLOOKUP(BF$3,$AV$5:$AY$17,2)*EXP(-1/(IF('Leak rate'!$B$4="sour",VLOOKUP(BF$3,$AV$5:$AY$17,4),VLOOKUP(BF$3,$AV$5:$AY$17,3)))*$BA144)</f>
        <v>1</v>
      </c>
      <c r="BG144" s="10">
        <f>1-VLOOKUP(BG$3,$AV$5:$AY$17,2)*EXP(-1/(IF('Leak rate'!$B$4="sour",VLOOKUP(BG$3,$AV$5:$AY$17,4),VLOOKUP(BG$3,$AV$5:$AY$17,3)))*$BA144)</f>
        <v>0.14615064524113253</v>
      </c>
      <c r="BH144" s="10">
        <f>1-VLOOKUP(BH$3,$AV$5:$AY$17,2)*EXP(-1/(IF('Leak rate'!$B$4="sour",VLOOKUP(BH$3,$AV$5:$AY$17,4),VLOOKUP(BH$3,$AV$5:$AY$17,3)))*$BA144)</f>
        <v>0.54844149523221719</v>
      </c>
      <c r="BI144" s="10">
        <f>1-VLOOKUP(BI$3,$AV$5:$AY$17,2)*EXP(-1/(IF('Leak rate'!$B$4="sour",VLOOKUP(BI$3,$AV$5:$AY$17,4),VLOOKUP(BI$3,$AV$5:$AY$17,3)))*$BA144)</f>
        <v>0.14615064524113253</v>
      </c>
      <c r="BJ144" s="10">
        <f>1-VLOOKUP(BJ$3,$AV$5:$AY$17,2)*EXP(-1/(IF('Leak rate'!$B$4="sour",VLOOKUP(BJ$3,$AV$5:$AY$17,4),VLOOKUP(BJ$3,$AV$5:$AY$17,3)))*$BA144)</f>
        <v>0.14615064524113253</v>
      </c>
      <c r="BK144" s="10">
        <f>1-VLOOKUP(BK$3,$AV$5:$AY$17,2)*EXP(-1/(IF('Leak rate'!$B$4="sour",VLOOKUP(BK$3,$AV$5:$AY$17,4),VLOOKUP(BK$3,$AV$5:$AY$17,3)))*$BA144)</f>
        <v>0.15384298177049172</v>
      </c>
      <c r="BL144" s="10">
        <f>1-VLOOKUP(BL$3,$AV$5:$AY$17,2)*EXP(-1/(IF('Leak rate'!$B$4="sour",VLOOKUP(BL$3,$AV$5:$AY$17,4),VLOOKUP(BL$3,$AV$5:$AY$17,3)))*$BA144)</f>
        <v>0.14615064524113253</v>
      </c>
      <c r="BM144" s="10">
        <f>1-VLOOKUP(BM$3,$AV$5:$AY$17,2)*EXP(-1/(IF('Leak rate'!$B$4="sour",VLOOKUP(BM$3,$AV$5:$AY$17,4),VLOOKUP(BM$3,$AV$5:$AY$17,3)))*$BA144)</f>
        <v>0.15384298177049172</v>
      </c>
      <c r="BN144" s="10">
        <f>1-VLOOKUP(BN$3,$AV$5:$AY$17,2)*EXP(-1/(IF('Leak rate'!$B$4="sour",VLOOKUP(BN$3,$AV$5:$AY$17,4),VLOOKUP(BN$3,$AV$5:$AY$17,3)))*$BA144)</f>
        <v>0.54844149523221719</v>
      </c>
      <c r="BO144" s="10"/>
      <c r="BP144" s="10">
        <f t="shared" si="105"/>
        <v>0.27094127937786572</v>
      </c>
      <c r="BQ144" s="10">
        <f t="shared" si="106"/>
        <v>1</v>
      </c>
      <c r="BR144" s="10">
        <f t="shared" si="107"/>
        <v>0.67078733422795633</v>
      </c>
      <c r="BS144" s="10">
        <f t="shared" si="108"/>
        <v>0.2775093759600471</v>
      </c>
      <c r="BT144" s="10">
        <f t="shared" si="109"/>
        <v>0.67375321409977662</v>
      </c>
      <c r="BU144" s="10"/>
      <c r="BV144" s="10">
        <f t="shared" si="110"/>
        <v>0.8048609880613542</v>
      </c>
      <c r="BW144" s="10">
        <f t="shared" si="115"/>
        <v>2.1534179597944014E-3</v>
      </c>
    </row>
    <row r="145" spans="8:75" x14ac:dyDescent="0.35">
      <c r="H145">
        <f t="shared" si="111"/>
        <v>141</v>
      </c>
      <c r="I145" s="10">
        <f>1-VLOOKUP(I$3,$B$5:$E$17,2)*EXP(-1/(IF('Leak rate'!$B$4="sour",VLOOKUP(I$3,$B$5:$E$17,4),VLOOKUP(I$3,$B$5:$E$17,3)))*$H145)</f>
        <v>0.13237917761402984</v>
      </c>
      <c r="J145" s="10">
        <f>1-VLOOKUP(J$3,$B$5:$E$17,2)*EXP(-1/(IF('Leak rate'!$B$4="sour",VLOOKUP(J$3,$B$5:$E$17,4),VLOOKUP(J$3,$B$5:$E$17,3)))*$H145)</f>
        <v>0.13237917761402984</v>
      </c>
      <c r="K145" s="10">
        <f>IF('Leak rate'!$B$6="yes",1,1-VLOOKUP(K$3,$B$5:$E$17,2)*EXP(-1/(IF('Leak rate'!$B$4="sour",VLOOKUP(K$3,$B$5:$E$17,4),VLOOKUP(K$3,$B$5:$E$17,3)))*$H145))</f>
        <v>1</v>
      </c>
      <c r="L145" s="10">
        <f>IF('Leak rate'!$B$6="yes",1,1-VLOOKUP(L$3,$B$5:$E$17,2)*EXP(-1/(IF('Leak rate'!$B$4="sour",VLOOKUP(L$3,$B$5:$E$17,4),VLOOKUP(L$3,$B$5:$E$17,3)))*$H145))</f>
        <v>1</v>
      </c>
      <c r="M145" s="10">
        <f>IF('Leak rate'!$B$6="yes",1,1-VLOOKUP(M$3,$B$5:$E$17,2)*EXP(-1/(IF('Leak rate'!$B$4="sour",VLOOKUP(M$3,$B$5:$E$17,4),VLOOKUP(M$3,$B$5:$E$17,3)))*$H145))</f>
        <v>1</v>
      </c>
      <c r="N145" s="10">
        <f>1-VLOOKUP(N$3,$B$5:$E$17,2)*EXP(-1/(IF('Leak rate'!$B$4="sour",VLOOKUP(N$3,$B$5:$E$17,4),VLOOKUP(N$3,$B$5:$E$17,3)))*$H145)</f>
        <v>0.13237917761402984</v>
      </c>
      <c r="O145" s="10">
        <f>1-VLOOKUP(O$3,$B$5:$E$17,2)*EXP(-1/(IF('Leak rate'!$B$4="sour",VLOOKUP(O$3,$B$5:$E$17,4),VLOOKUP(O$3,$B$5:$E$17,3)))*$H145)</f>
        <v>0.51083251148641973</v>
      </c>
      <c r="P145" s="10">
        <f>1-VLOOKUP(P$3,$B$5:$E$17,2)*EXP(-1/(IF('Leak rate'!$B$4="sour",VLOOKUP(P$3,$B$5:$E$17,4),VLOOKUP(P$3,$B$5:$E$17,3)))*$H145)</f>
        <v>0.13237917761402984</v>
      </c>
      <c r="Q145" s="10">
        <f>1-VLOOKUP(Q$3,$B$5:$E$17,2)*EXP(-1/(IF('Leak rate'!$B$4="sour",VLOOKUP(Q$3,$B$5:$E$17,4),VLOOKUP(Q$3,$B$5:$E$17,3)))*$H145)</f>
        <v>0.13237917761402984</v>
      </c>
      <c r="R145" s="10">
        <f>1-VLOOKUP(R$3,$B$5:$E$17,2)*EXP(-1/(IF('Leak rate'!$B$4="sour",VLOOKUP(R$3,$B$5:$E$17,4),VLOOKUP(R$3,$B$5:$E$17,3)))*$H145)</f>
        <v>0.14019558141930888</v>
      </c>
      <c r="S145" s="10">
        <f>IF('Leak rate'!B$5="no",1,1-VLOOKUP(S$3,$B$5:$E$17,2)*EXP(-1/(IF('Leak rate'!$B$4="sour",VLOOKUP(S$3,$B$5:$E$17,4),VLOOKUP(S$3,$B$5:$E$17,3)))*$H145))</f>
        <v>0.13237917761402984</v>
      </c>
      <c r="T145" s="10">
        <f>1-VLOOKUP(T$3,$B$5:$E$17,2)*EXP(-1/(IF('Leak rate'!$B$4="sour",VLOOKUP(T$3,$B$5:$E$17,4),VLOOKUP(T$3,$B$5:$E$17,3)))*$H145)</f>
        <v>0.14019558141930888</v>
      </c>
      <c r="U145" s="10">
        <f>1-VLOOKUP(U$3,$B$5:$E$17,2)*EXP(-1/(IF('Leak rate'!$B$4="sour",VLOOKUP(U$3,$B$5:$E$17,4),VLOOKUP(U$3,$B$5:$E$17,3)))*$H145)</f>
        <v>0.51083251148641973</v>
      </c>
      <c r="V145" s="10"/>
      <c r="W145" s="10">
        <f t="shared" si="99"/>
        <v>0.24723410856229278</v>
      </c>
      <c r="X145" s="10">
        <f t="shared" si="100"/>
        <v>1</v>
      </c>
      <c r="Y145" s="10">
        <f t="shared" si="101"/>
        <v>0.63177139944673044</v>
      </c>
      <c r="Z145" s="10">
        <f t="shared" si="102"/>
        <v>0.25401578325992979</v>
      </c>
      <c r="AA145" s="10">
        <f t="shared" si="103"/>
        <v>0.63508877422648946</v>
      </c>
      <c r="AB145" s="10"/>
      <c r="AC145" s="10">
        <f t="shared" si="104"/>
        <v>0.76752706193021392</v>
      </c>
      <c r="AD145" s="10">
        <f t="shared" si="112"/>
        <v>2.5480333331189264E-3</v>
      </c>
      <c r="AE145" s="10"/>
      <c r="AF145">
        <f t="shared" si="113"/>
        <v>141</v>
      </c>
      <c r="AG145" s="10">
        <f t="shared" si="86"/>
        <v>0.86762082238597016</v>
      </c>
      <c r="AH145" s="10">
        <f t="shared" si="87"/>
        <v>0.86762082238597016</v>
      </c>
      <c r="AI145" s="10">
        <f t="shared" si="88"/>
        <v>0</v>
      </c>
      <c r="AJ145" s="10">
        <f t="shared" si="89"/>
        <v>0</v>
      </c>
      <c r="AK145" s="10">
        <f t="shared" si="90"/>
        <v>0</v>
      </c>
      <c r="AL145" s="10">
        <f t="shared" si="91"/>
        <v>0.86762082238597016</v>
      </c>
      <c r="AM145" s="10">
        <f t="shared" si="92"/>
        <v>0.48916748851358027</v>
      </c>
      <c r="AN145" s="10">
        <f t="shared" si="93"/>
        <v>0.86762082238597016</v>
      </c>
      <c r="AO145" s="10">
        <f t="shared" si="94"/>
        <v>0.86762082238597016</v>
      </c>
      <c r="AP145" s="10">
        <f t="shared" si="95"/>
        <v>0.85980441858069112</v>
      </c>
      <c r="AQ145" s="10">
        <f t="shared" si="96"/>
        <v>0.86762082238597016</v>
      </c>
      <c r="AR145" s="10">
        <f t="shared" si="97"/>
        <v>0.85980441858069112</v>
      </c>
      <c r="AS145" s="10">
        <f t="shared" si="98"/>
        <v>0.48916748851358027</v>
      </c>
      <c r="BA145">
        <f t="shared" si="114"/>
        <v>141</v>
      </c>
      <c r="BB145" s="10">
        <f>1-VLOOKUP(BB$3,$AV$5:$AY$17,2)*EXP(-1/(IF('Leak rate'!$B$4="sour",VLOOKUP(BB$3,$AV$5:$AY$17,4),VLOOKUP(BB$3,$AV$5:$AY$17,3)))*$BA145)</f>
        <v>0.14700406781348674</v>
      </c>
      <c r="BC145" s="10">
        <f>1-VLOOKUP(BC$3,$AV$5:$AY$17,2)*EXP(-1/(IF('Leak rate'!$B$4="sour",VLOOKUP(BC$3,$AV$5:$AY$17,4),VLOOKUP(BC$3,$AV$5:$AY$17,3)))*$BA145)</f>
        <v>0.14700406781348674</v>
      </c>
      <c r="BD145" s="10">
        <f>1-VLOOKUP(BD$3,$AV$5:$AY$17,2)*EXP(-1/(IF('Leak rate'!$B$4="sour",VLOOKUP(BD$3,$AV$5:$AY$17,4),VLOOKUP(BD$3,$AV$5:$AY$17,3)))*$BA145)</f>
        <v>1</v>
      </c>
      <c r="BE145" s="10">
        <f>1-VLOOKUP(BE$3,$AV$5:$AY$17,2)*EXP(-1/(IF('Leak rate'!$B$4="sour",VLOOKUP(BE$3,$AV$5:$AY$17,4),VLOOKUP(BE$3,$AV$5:$AY$17,3)))*$BA145)</f>
        <v>1</v>
      </c>
      <c r="BF145" s="10">
        <f>1-VLOOKUP(BF$3,$AV$5:$AY$17,2)*EXP(-1/(IF('Leak rate'!$B$4="sour",VLOOKUP(BF$3,$AV$5:$AY$17,4),VLOOKUP(BF$3,$AV$5:$AY$17,3)))*$BA145)</f>
        <v>1</v>
      </c>
      <c r="BG145" s="10">
        <f>1-VLOOKUP(BG$3,$AV$5:$AY$17,2)*EXP(-1/(IF('Leak rate'!$B$4="sour",VLOOKUP(BG$3,$AV$5:$AY$17,4),VLOOKUP(BG$3,$AV$5:$AY$17,3)))*$BA145)</f>
        <v>0.14700406781348674</v>
      </c>
      <c r="BH145" s="10">
        <f>1-VLOOKUP(BH$3,$AV$5:$AY$17,2)*EXP(-1/(IF('Leak rate'!$B$4="sour",VLOOKUP(BH$3,$AV$5:$AY$17,4),VLOOKUP(BH$3,$AV$5:$AY$17,3)))*$BA145)</f>
        <v>0.55069365267046777</v>
      </c>
      <c r="BI145" s="10">
        <f>1-VLOOKUP(BI$3,$AV$5:$AY$17,2)*EXP(-1/(IF('Leak rate'!$B$4="sour",VLOOKUP(BI$3,$AV$5:$AY$17,4),VLOOKUP(BI$3,$AV$5:$AY$17,3)))*$BA145)</f>
        <v>0.14700406781348674</v>
      </c>
      <c r="BJ145" s="10">
        <f>1-VLOOKUP(BJ$3,$AV$5:$AY$17,2)*EXP(-1/(IF('Leak rate'!$B$4="sour",VLOOKUP(BJ$3,$AV$5:$AY$17,4),VLOOKUP(BJ$3,$AV$5:$AY$17,3)))*$BA145)</f>
        <v>0.14700406781348674</v>
      </c>
      <c r="BK145" s="10">
        <f>1-VLOOKUP(BK$3,$AV$5:$AY$17,2)*EXP(-1/(IF('Leak rate'!$B$4="sour",VLOOKUP(BK$3,$AV$5:$AY$17,4),VLOOKUP(BK$3,$AV$5:$AY$17,3)))*$BA145)</f>
        <v>0.15468871585120314</v>
      </c>
      <c r="BL145" s="10">
        <f>1-VLOOKUP(BL$3,$AV$5:$AY$17,2)*EXP(-1/(IF('Leak rate'!$B$4="sour",VLOOKUP(BL$3,$AV$5:$AY$17,4),VLOOKUP(BL$3,$AV$5:$AY$17,3)))*$BA145)</f>
        <v>0.14700406781348674</v>
      </c>
      <c r="BM145" s="10">
        <f>1-VLOOKUP(BM$3,$AV$5:$AY$17,2)*EXP(-1/(IF('Leak rate'!$B$4="sour",VLOOKUP(BM$3,$AV$5:$AY$17,4),VLOOKUP(BM$3,$AV$5:$AY$17,3)))*$BA145)</f>
        <v>0.15468871585120314</v>
      </c>
      <c r="BN145" s="10">
        <f>1-VLOOKUP(BN$3,$AV$5:$AY$17,2)*EXP(-1/(IF('Leak rate'!$B$4="sour",VLOOKUP(BN$3,$AV$5:$AY$17,4),VLOOKUP(BN$3,$AV$5:$AY$17,3)))*$BA145)</f>
        <v>0.55069365267046777</v>
      </c>
      <c r="BO145" s="10"/>
      <c r="BP145" s="10">
        <f t="shared" si="105"/>
        <v>0.27239793967326131</v>
      </c>
      <c r="BQ145" s="10">
        <f t="shared" si="106"/>
        <v>1</v>
      </c>
      <c r="BR145" s="10">
        <f t="shared" si="107"/>
        <v>0.67308377596515112</v>
      </c>
      <c r="BS145" s="10">
        <f t="shared" si="108"/>
        <v>0.27895291318971838</v>
      </c>
      <c r="BT145" s="10">
        <f t="shared" si="109"/>
        <v>0.67602896717267225</v>
      </c>
      <c r="BU145" s="10"/>
      <c r="BV145" s="10">
        <f t="shared" si="110"/>
        <v>0.80699170752209437</v>
      </c>
      <c r="BW145" s="10">
        <f t="shared" si="115"/>
        <v>2.1307194607401714E-3</v>
      </c>
    </row>
    <row r="146" spans="8:75" x14ac:dyDescent="0.35">
      <c r="H146">
        <f t="shared" si="111"/>
        <v>142</v>
      </c>
      <c r="I146" s="10">
        <f>1-VLOOKUP(I$3,$B$5:$E$17,2)*EXP(-1/(IF('Leak rate'!$B$4="sour",VLOOKUP(I$3,$B$5:$E$17,4),VLOOKUP(I$3,$B$5:$E$17,3)))*$H146)</f>
        <v>0.13324636477057183</v>
      </c>
      <c r="J146" s="10">
        <f>1-VLOOKUP(J$3,$B$5:$E$17,2)*EXP(-1/(IF('Leak rate'!$B$4="sour",VLOOKUP(J$3,$B$5:$E$17,4),VLOOKUP(J$3,$B$5:$E$17,3)))*$H146)</f>
        <v>0.13324636477057183</v>
      </c>
      <c r="K146" s="10">
        <f>IF('Leak rate'!$B$6="yes",1,1-VLOOKUP(K$3,$B$5:$E$17,2)*EXP(-1/(IF('Leak rate'!$B$4="sour",VLOOKUP(K$3,$B$5:$E$17,4),VLOOKUP(K$3,$B$5:$E$17,3)))*$H146))</f>
        <v>1</v>
      </c>
      <c r="L146" s="10">
        <f>IF('Leak rate'!$B$6="yes",1,1-VLOOKUP(L$3,$B$5:$E$17,2)*EXP(-1/(IF('Leak rate'!$B$4="sour",VLOOKUP(L$3,$B$5:$E$17,4),VLOOKUP(L$3,$B$5:$E$17,3)))*$H146))</f>
        <v>1</v>
      </c>
      <c r="M146" s="10">
        <f>IF('Leak rate'!$B$6="yes",1,1-VLOOKUP(M$3,$B$5:$E$17,2)*EXP(-1/(IF('Leak rate'!$B$4="sour",VLOOKUP(M$3,$B$5:$E$17,4),VLOOKUP(M$3,$B$5:$E$17,3)))*$H146))</f>
        <v>1</v>
      </c>
      <c r="N146" s="10">
        <f>1-VLOOKUP(N$3,$B$5:$E$17,2)*EXP(-1/(IF('Leak rate'!$B$4="sour",VLOOKUP(N$3,$B$5:$E$17,4),VLOOKUP(N$3,$B$5:$E$17,3)))*$H146)</f>
        <v>0.13324636477057183</v>
      </c>
      <c r="O146" s="10">
        <f>1-VLOOKUP(O$3,$B$5:$E$17,2)*EXP(-1/(IF('Leak rate'!$B$4="sour",VLOOKUP(O$3,$B$5:$E$17,4),VLOOKUP(O$3,$B$5:$E$17,3)))*$H146)</f>
        <v>0.51327224451364462</v>
      </c>
      <c r="P146" s="10">
        <f>1-VLOOKUP(P$3,$B$5:$E$17,2)*EXP(-1/(IF('Leak rate'!$B$4="sour",VLOOKUP(P$3,$B$5:$E$17,4),VLOOKUP(P$3,$B$5:$E$17,3)))*$H146)</f>
        <v>0.13324636477057183</v>
      </c>
      <c r="Q146" s="10">
        <f>1-VLOOKUP(Q$3,$B$5:$E$17,2)*EXP(-1/(IF('Leak rate'!$B$4="sour",VLOOKUP(Q$3,$B$5:$E$17,4),VLOOKUP(Q$3,$B$5:$E$17,3)))*$H146)</f>
        <v>0.13324636477057183</v>
      </c>
      <c r="R146" s="10">
        <f>1-VLOOKUP(R$3,$B$5:$E$17,2)*EXP(-1/(IF('Leak rate'!$B$4="sour",VLOOKUP(R$3,$B$5:$E$17,4),VLOOKUP(R$3,$B$5:$E$17,3)))*$H146)</f>
        <v>0.14105495607894514</v>
      </c>
      <c r="S146" s="10">
        <f>IF('Leak rate'!B$5="no",1,1-VLOOKUP(S$3,$B$5:$E$17,2)*EXP(-1/(IF('Leak rate'!$B$4="sour",VLOOKUP(S$3,$B$5:$E$17,4),VLOOKUP(S$3,$B$5:$E$17,3)))*$H146))</f>
        <v>0.13324636477057183</v>
      </c>
      <c r="T146" s="10">
        <f>1-VLOOKUP(T$3,$B$5:$E$17,2)*EXP(-1/(IF('Leak rate'!$B$4="sour",VLOOKUP(T$3,$B$5:$E$17,4),VLOOKUP(T$3,$B$5:$E$17,3)))*$H146)</f>
        <v>0.14105495607894514</v>
      </c>
      <c r="U146" s="10">
        <f>1-VLOOKUP(U$3,$B$5:$E$17,2)*EXP(-1/(IF('Leak rate'!$B$4="sour",VLOOKUP(U$3,$B$5:$E$17,4),VLOOKUP(U$3,$B$5:$E$17,3)))*$H146)</f>
        <v>0.51327224451364462</v>
      </c>
      <c r="V146" s="10"/>
      <c r="W146" s="10">
        <f t="shared" si="99"/>
        <v>0.24873813581657134</v>
      </c>
      <c r="X146" s="10">
        <f t="shared" si="100"/>
        <v>1</v>
      </c>
      <c r="Y146" s="10">
        <f t="shared" si="101"/>
        <v>0.63433999906350458</v>
      </c>
      <c r="Z146" s="10">
        <f t="shared" si="102"/>
        <v>0.25550626071912486</v>
      </c>
      <c r="AA146" s="10">
        <f t="shared" si="103"/>
        <v>0.63763423330617575</v>
      </c>
      <c r="AB146" s="10"/>
      <c r="AC146" s="10">
        <f t="shared" si="104"/>
        <v>0.77004862826818776</v>
      </c>
      <c r="AD146" s="10">
        <f t="shared" si="112"/>
        <v>2.5215663379738462E-3</v>
      </c>
      <c r="AE146" s="10"/>
      <c r="AF146">
        <f t="shared" si="113"/>
        <v>142</v>
      </c>
      <c r="AG146" s="10">
        <f t="shared" si="86"/>
        <v>0.86675363522942817</v>
      </c>
      <c r="AH146" s="10">
        <f t="shared" si="87"/>
        <v>0.86675363522942817</v>
      </c>
      <c r="AI146" s="10">
        <f t="shared" si="88"/>
        <v>0</v>
      </c>
      <c r="AJ146" s="10">
        <f t="shared" si="89"/>
        <v>0</v>
      </c>
      <c r="AK146" s="10">
        <f t="shared" si="90"/>
        <v>0</v>
      </c>
      <c r="AL146" s="10">
        <f t="shared" si="91"/>
        <v>0.86675363522942817</v>
      </c>
      <c r="AM146" s="10">
        <f t="shared" si="92"/>
        <v>0.48672775548635538</v>
      </c>
      <c r="AN146" s="10">
        <f t="shared" si="93"/>
        <v>0.86675363522942817</v>
      </c>
      <c r="AO146" s="10">
        <f t="shared" si="94"/>
        <v>0.86675363522942817</v>
      </c>
      <c r="AP146" s="10">
        <f t="shared" si="95"/>
        <v>0.85894504392105486</v>
      </c>
      <c r="AQ146" s="10">
        <f t="shared" si="96"/>
        <v>0.86675363522942817</v>
      </c>
      <c r="AR146" s="10">
        <f t="shared" si="97"/>
        <v>0.85894504392105486</v>
      </c>
      <c r="AS146" s="10">
        <f t="shared" si="98"/>
        <v>0.48672775548635538</v>
      </c>
      <c r="BA146">
        <f t="shared" si="114"/>
        <v>142</v>
      </c>
      <c r="BB146" s="10">
        <f>1-VLOOKUP(BB$3,$AV$5:$AY$17,2)*EXP(-1/(IF('Leak rate'!$B$4="sour",VLOOKUP(BB$3,$AV$5:$AY$17,4),VLOOKUP(BB$3,$AV$5:$AY$17,3)))*$BA146)</f>
        <v>0.14785663738983768</v>
      </c>
      <c r="BC146" s="10">
        <f>1-VLOOKUP(BC$3,$AV$5:$AY$17,2)*EXP(-1/(IF('Leak rate'!$B$4="sour",VLOOKUP(BC$3,$AV$5:$AY$17,4),VLOOKUP(BC$3,$AV$5:$AY$17,3)))*$BA146)</f>
        <v>0.14785663738983768</v>
      </c>
      <c r="BD146" s="10">
        <f>1-VLOOKUP(BD$3,$AV$5:$AY$17,2)*EXP(-1/(IF('Leak rate'!$B$4="sour",VLOOKUP(BD$3,$AV$5:$AY$17,4),VLOOKUP(BD$3,$AV$5:$AY$17,3)))*$BA146)</f>
        <v>1</v>
      </c>
      <c r="BE146" s="10">
        <f>1-VLOOKUP(BE$3,$AV$5:$AY$17,2)*EXP(-1/(IF('Leak rate'!$B$4="sour",VLOOKUP(BE$3,$AV$5:$AY$17,4),VLOOKUP(BE$3,$AV$5:$AY$17,3)))*$BA146)</f>
        <v>1</v>
      </c>
      <c r="BF146" s="10">
        <f>1-VLOOKUP(BF$3,$AV$5:$AY$17,2)*EXP(-1/(IF('Leak rate'!$B$4="sour",VLOOKUP(BF$3,$AV$5:$AY$17,4),VLOOKUP(BF$3,$AV$5:$AY$17,3)))*$BA146)</f>
        <v>1</v>
      </c>
      <c r="BG146" s="10">
        <f>1-VLOOKUP(BG$3,$AV$5:$AY$17,2)*EXP(-1/(IF('Leak rate'!$B$4="sour",VLOOKUP(BG$3,$AV$5:$AY$17,4),VLOOKUP(BG$3,$AV$5:$AY$17,3)))*$BA146)</f>
        <v>0.14785663738983768</v>
      </c>
      <c r="BH146" s="10">
        <f>1-VLOOKUP(BH$3,$AV$5:$AY$17,2)*EXP(-1/(IF('Leak rate'!$B$4="sour",VLOOKUP(BH$3,$AV$5:$AY$17,4),VLOOKUP(BH$3,$AV$5:$AY$17,3)))*$BA146)</f>
        <v>0.55293457742663366</v>
      </c>
      <c r="BI146" s="10">
        <f>1-VLOOKUP(BI$3,$AV$5:$AY$17,2)*EXP(-1/(IF('Leak rate'!$B$4="sour",VLOOKUP(BI$3,$AV$5:$AY$17,4),VLOOKUP(BI$3,$AV$5:$AY$17,3)))*$BA146)</f>
        <v>0.14785663738983768</v>
      </c>
      <c r="BJ146" s="10">
        <f>1-VLOOKUP(BJ$3,$AV$5:$AY$17,2)*EXP(-1/(IF('Leak rate'!$B$4="sour",VLOOKUP(BJ$3,$AV$5:$AY$17,4),VLOOKUP(BJ$3,$AV$5:$AY$17,3)))*$BA146)</f>
        <v>0.14785663738983768</v>
      </c>
      <c r="BK146" s="10">
        <f>1-VLOOKUP(BK$3,$AV$5:$AY$17,2)*EXP(-1/(IF('Leak rate'!$B$4="sour",VLOOKUP(BK$3,$AV$5:$AY$17,4),VLOOKUP(BK$3,$AV$5:$AY$17,3)))*$BA146)</f>
        <v>0.15553360462055987</v>
      </c>
      <c r="BL146" s="10">
        <f>1-VLOOKUP(BL$3,$AV$5:$AY$17,2)*EXP(-1/(IF('Leak rate'!$B$4="sour",VLOOKUP(BL$3,$AV$5:$AY$17,4),VLOOKUP(BL$3,$AV$5:$AY$17,3)))*$BA146)</f>
        <v>0.14785663738983768</v>
      </c>
      <c r="BM146" s="10">
        <f>1-VLOOKUP(BM$3,$AV$5:$AY$17,2)*EXP(-1/(IF('Leak rate'!$B$4="sour",VLOOKUP(BM$3,$AV$5:$AY$17,4),VLOOKUP(BM$3,$AV$5:$AY$17,3)))*$BA146)</f>
        <v>0.15553360462055987</v>
      </c>
      <c r="BN146" s="10">
        <f>1-VLOOKUP(BN$3,$AV$5:$AY$17,2)*EXP(-1/(IF('Leak rate'!$B$4="sour",VLOOKUP(BN$3,$AV$5:$AY$17,4),VLOOKUP(BN$3,$AV$5:$AY$17,3)))*$BA146)</f>
        <v>0.55293457742663366</v>
      </c>
      <c r="BO146" s="10"/>
      <c r="BP146" s="10">
        <f t="shared" si="105"/>
        <v>0.27385168955944539</v>
      </c>
      <c r="BQ146" s="10">
        <f t="shared" si="106"/>
        <v>1</v>
      </c>
      <c r="BR146" s="10">
        <f t="shared" si="107"/>
        <v>0.67536419874195741</v>
      </c>
      <c r="BS146" s="10">
        <f t="shared" si="108"/>
        <v>0.28039356623008105</v>
      </c>
      <c r="BT146" s="10">
        <f t="shared" si="109"/>
        <v>0.67828884560013802</v>
      </c>
      <c r="BU146" s="10"/>
      <c r="BV146" s="10">
        <f t="shared" si="110"/>
        <v>0.80909994922005368</v>
      </c>
      <c r="BW146" s="10">
        <f t="shared" si="115"/>
        <v>2.1082416979593122E-3</v>
      </c>
    </row>
    <row r="147" spans="8:75" x14ac:dyDescent="0.35">
      <c r="H147">
        <f t="shared" si="111"/>
        <v>143</v>
      </c>
      <c r="I147" s="10">
        <f>1-VLOOKUP(I$3,$B$5:$E$17,2)*EXP(-1/(IF('Leak rate'!$B$4="sour",VLOOKUP(I$3,$B$5:$E$17,4),VLOOKUP(I$3,$B$5:$E$17,3)))*$H147)</f>
        <v>0.13411268517340658</v>
      </c>
      <c r="J147" s="10">
        <f>1-VLOOKUP(J$3,$B$5:$E$17,2)*EXP(-1/(IF('Leak rate'!$B$4="sour",VLOOKUP(J$3,$B$5:$E$17,4),VLOOKUP(J$3,$B$5:$E$17,3)))*$H147)</f>
        <v>0.13411268517340658</v>
      </c>
      <c r="K147" s="10">
        <f>IF('Leak rate'!$B$6="yes",1,1-VLOOKUP(K$3,$B$5:$E$17,2)*EXP(-1/(IF('Leak rate'!$B$4="sour",VLOOKUP(K$3,$B$5:$E$17,4),VLOOKUP(K$3,$B$5:$E$17,3)))*$H147))</f>
        <v>1</v>
      </c>
      <c r="L147" s="10">
        <f>IF('Leak rate'!$B$6="yes",1,1-VLOOKUP(L$3,$B$5:$E$17,2)*EXP(-1/(IF('Leak rate'!$B$4="sour",VLOOKUP(L$3,$B$5:$E$17,4),VLOOKUP(L$3,$B$5:$E$17,3)))*$H147))</f>
        <v>1</v>
      </c>
      <c r="M147" s="10">
        <f>IF('Leak rate'!$B$6="yes",1,1-VLOOKUP(M$3,$B$5:$E$17,2)*EXP(-1/(IF('Leak rate'!$B$4="sour",VLOOKUP(M$3,$B$5:$E$17,4),VLOOKUP(M$3,$B$5:$E$17,3)))*$H147))</f>
        <v>1</v>
      </c>
      <c r="N147" s="10">
        <f>1-VLOOKUP(N$3,$B$5:$E$17,2)*EXP(-1/(IF('Leak rate'!$B$4="sour",VLOOKUP(N$3,$B$5:$E$17,4),VLOOKUP(N$3,$B$5:$E$17,3)))*$H147)</f>
        <v>0.13411268517340658</v>
      </c>
      <c r="O147" s="10">
        <f>1-VLOOKUP(O$3,$B$5:$E$17,2)*EXP(-1/(IF('Leak rate'!$B$4="sour",VLOOKUP(O$3,$B$5:$E$17,4),VLOOKUP(O$3,$B$5:$E$17,3)))*$H147)</f>
        <v>0.51569980932163184</v>
      </c>
      <c r="P147" s="10">
        <f>1-VLOOKUP(P$3,$B$5:$E$17,2)*EXP(-1/(IF('Leak rate'!$B$4="sour",VLOOKUP(P$3,$B$5:$E$17,4),VLOOKUP(P$3,$B$5:$E$17,3)))*$H147)</f>
        <v>0.13411268517340658</v>
      </c>
      <c r="Q147" s="10">
        <f>1-VLOOKUP(Q$3,$B$5:$E$17,2)*EXP(-1/(IF('Leak rate'!$B$4="sour",VLOOKUP(Q$3,$B$5:$E$17,4),VLOOKUP(Q$3,$B$5:$E$17,3)))*$H147)</f>
        <v>0.13411268517340658</v>
      </c>
      <c r="R147" s="10">
        <f>1-VLOOKUP(R$3,$B$5:$E$17,2)*EXP(-1/(IF('Leak rate'!$B$4="sour",VLOOKUP(R$3,$B$5:$E$17,4),VLOOKUP(R$3,$B$5:$E$17,3)))*$H147)</f>
        <v>0.14191347179346603</v>
      </c>
      <c r="S147" s="10">
        <f>IF('Leak rate'!B$5="no",1,1-VLOOKUP(S$3,$B$5:$E$17,2)*EXP(-1/(IF('Leak rate'!$B$4="sour",VLOOKUP(S$3,$B$5:$E$17,4),VLOOKUP(S$3,$B$5:$E$17,3)))*$H147))</f>
        <v>0.13411268517340658</v>
      </c>
      <c r="T147" s="10">
        <f>1-VLOOKUP(T$3,$B$5:$E$17,2)*EXP(-1/(IF('Leak rate'!$B$4="sour",VLOOKUP(T$3,$B$5:$E$17,4),VLOOKUP(T$3,$B$5:$E$17,3)))*$H147)</f>
        <v>0.14191347179346603</v>
      </c>
      <c r="U147" s="10">
        <f>1-VLOOKUP(U$3,$B$5:$E$17,2)*EXP(-1/(IF('Leak rate'!$B$4="sour",VLOOKUP(U$3,$B$5:$E$17,4),VLOOKUP(U$3,$B$5:$E$17,3)))*$H147)</f>
        <v>0.51569980932163184</v>
      </c>
      <c r="V147" s="10"/>
      <c r="W147" s="10">
        <f t="shared" si="99"/>
        <v>0.25023915802239194</v>
      </c>
      <c r="X147" s="10">
        <f t="shared" si="100"/>
        <v>1</v>
      </c>
      <c r="Y147" s="10">
        <f t="shared" si="101"/>
        <v>0.63689068126707049</v>
      </c>
      <c r="Z147" s="10">
        <f t="shared" si="102"/>
        <v>0.25699376020237041</v>
      </c>
      <c r="AA147" s="10">
        <f t="shared" si="103"/>
        <v>0.64016193639079066</v>
      </c>
      <c r="AB147" s="10"/>
      <c r="AC147" s="10">
        <f t="shared" si="104"/>
        <v>0.77254397621516868</v>
      </c>
      <c r="AD147" s="10">
        <f t="shared" si="112"/>
        <v>2.4953479469809192E-3</v>
      </c>
      <c r="AE147" s="10"/>
      <c r="AF147">
        <f t="shared" si="113"/>
        <v>143</v>
      </c>
      <c r="AG147" s="10">
        <f t="shared" si="86"/>
        <v>0.86588731482659342</v>
      </c>
      <c r="AH147" s="10">
        <f t="shared" si="87"/>
        <v>0.86588731482659342</v>
      </c>
      <c r="AI147" s="10">
        <f t="shared" si="88"/>
        <v>0</v>
      </c>
      <c r="AJ147" s="10">
        <f t="shared" si="89"/>
        <v>0</v>
      </c>
      <c r="AK147" s="10">
        <f t="shared" si="90"/>
        <v>0</v>
      </c>
      <c r="AL147" s="10">
        <f t="shared" si="91"/>
        <v>0.86588731482659342</v>
      </c>
      <c r="AM147" s="10">
        <f t="shared" si="92"/>
        <v>0.48430019067836816</v>
      </c>
      <c r="AN147" s="10">
        <f t="shared" si="93"/>
        <v>0.86588731482659342</v>
      </c>
      <c r="AO147" s="10">
        <f t="shared" si="94"/>
        <v>0.86588731482659342</v>
      </c>
      <c r="AP147" s="10">
        <f t="shared" si="95"/>
        <v>0.85808652820653397</v>
      </c>
      <c r="AQ147" s="10">
        <f t="shared" si="96"/>
        <v>0.86588731482659342</v>
      </c>
      <c r="AR147" s="10">
        <f t="shared" si="97"/>
        <v>0.85808652820653397</v>
      </c>
      <c r="AS147" s="10">
        <f t="shared" si="98"/>
        <v>0.48430019067836816</v>
      </c>
      <c r="BA147">
        <f t="shared" si="114"/>
        <v>143</v>
      </c>
      <c r="BB147" s="10">
        <f>1-VLOOKUP(BB$3,$AV$5:$AY$17,2)*EXP(-1/(IF('Leak rate'!$B$4="sour",VLOOKUP(BB$3,$AV$5:$AY$17,4),VLOOKUP(BB$3,$AV$5:$AY$17,3)))*$BA147)</f>
        <v>0.14870835482275491</v>
      </c>
      <c r="BC147" s="10">
        <f>1-VLOOKUP(BC$3,$AV$5:$AY$17,2)*EXP(-1/(IF('Leak rate'!$B$4="sour",VLOOKUP(BC$3,$AV$5:$AY$17,4),VLOOKUP(BC$3,$AV$5:$AY$17,3)))*$BA147)</f>
        <v>0.14870835482275491</v>
      </c>
      <c r="BD147" s="10">
        <f>1-VLOOKUP(BD$3,$AV$5:$AY$17,2)*EXP(-1/(IF('Leak rate'!$B$4="sour",VLOOKUP(BD$3,$AV$5:$AY$17,4),VLOOKUP(BD$3,$AV$5:$AY$17,3)))*$BA147)</f>
        <v>1</v>
      </c>
      <c r="BE147" s="10">
        <f>1-VLOOKUP(BE$3,$AV$5:$AY$17,2)*EXP(-1/(IF('Leak rate'!$B$4="sour",VLOOKUP(BE$3,$AV$5:$AY$17,4),VLOOKUP(BE$3,$AV$5:$AY$17,3)))*$BA147)</f>
        <v>1</v>
      </c>
      <c r="BF147" s="10">
        <f>1-VLOOKUP(BF$3,$AV$5:$AY$17,2)*EXP(-1/(IF('Leak rate'!$B$4="sour",VLOOKUP(BF$3,$AV$5:$AY$17,4),VLOOKUP(BF$3,$AV$5:$AY$17,3)))*$BA147)</f>
        <v>1</v>
      </c>
      <c r="BG147" s="10">
        <f>1-VLOOKUP(BG$3,$AV$5:$AY$17,2)*EXP(-1/(IF('Leak rate'!$B$4="sour",VLOOKUP(BG$3,$AV$5:$AY$17,4),VLOOKUP(BG$3,$AV$5:$AY$17,3)))*$BA147)</f>
        <v>0.14870835482275491</v>
      </c>
      <c r="BH147" s="10">
        <f>1-VLOOKUP(BH$3,$AV$5:$AY$17,2)*EXP(-1/(IF('Leak rate'!$B$4="sour",VLOOKUP(BH$3,$AV$5:$AY$17,4),VLOOKUP(BH$3,$AV$5:$AY$17,3)))*$BA147)</f>
        <v>0.55516432552395067</v>
      </c>
      <c r="BI147" s="10">
        <f>1-VLOOKUP(BI$3,$AV$5:$AY$17,2)*EXP(-1/(IF('Leak rate'!$B$4="sour",VLOOKUP(BI$3,$AV$5:$AY$17,4),VLOOKUP(BI$3,$AV$5:$AY$17,3)))*$BA147)</f>
        <v>0.14870835482275491</v>
      </c>
      <c r="BJ147" s="10">
        <f>1-VLOOKUP(BJ$3,$AV$5:$AY$17,2)*EXP(-1/(IF('Leak rate'!$B$4="sour",VLOOKUP(BJ$3,$AV$5:$AY$17,4),VLOOKUP(BJ$3,$AV$5:$AY$17,3)))*$BA147)</f>
        <v>0.14870835482275491</v>
      </c>
      <c r="BK147" s="10">
        <f>1-VLOOKUP(BK$3,$AV$5:$AY$17,2)*EXP(-1/(IF('Leak rate'!$B$4="sour",VLOOKUP(BK$3,$AV$5:$AY$17,4),VLOOKUP(BK$3,$AV$5:$AY$17,3)))*$BA147)</f>
        <v>0.15637764892345085</v>
      </c>
      <c r="BL147" s="10">
        <f>1-VLOOKUP(BL$3,$AV$5:$AY$17,2)*EXP(-1/(IF('Leak rate'!$B$4="sour",VLOOKUP(BL$3,$AV$5:$AY$17,4),VLOOKUP(BL$3,$AV$5:$AY$17,3)))*$BA147)</f>
        <v>0.14870835482275491</v>
      </c>
      <c r="BM147" s="10">
        <f>1-VLOOKUP(BM$3,$AV$5:$AY$17,2)*EXP(-1/(IF('Leak rate'!$B$4="sour",VLOOKUP(BM$3,$AV$5:$AY$17,4),VLOOKUP(BM$3,$AV$5:$AY$17,3)))*$BA147)</f>
        <v>0.15637764892345085</v>
      </c>
      <c r="BN147" s="10">
        <f>1-VLOOKUP(BN$3,$AV$5:$AY$17,2)*EXP(-1/(IF('Leak rate'!$B$4="sour",VLOOKUP(BN$3,$AV$5:$AY$17,4),VLOOKUP(BN$3,$AV$5:$AY$17,3)))*$BA147)</f>
        <v>0.55516432552395067</v>
      </c>
      <c r="BO147" s="10"/>
      <c r="BP147" s="10">
        <f t="shared" si="105"/>
        <v>0.27530253485141942</v>
      </c>
      <c r="BQ147" s="10">
        <f t="shared" si="106"/>
        <v>1</v>
      </c>
      <c r="BR147" s="10">
        <f t="shared" si="107"/>
        <v>0.67762871429954785</v>
      </c>
      <c r="BS147" s="10">
        <f t="shared" si="108"/>
        <v>0.28183134084374906</v>
      </c>
      <c r="BT147" s="10">
        <f t="shared" si="109"/>
        <v>0.68053296011666919</v>
      </c>
      <c r="BU147" s="10"/>
      <c r="BV147" s="10">
        <f t="shared" si="110"/>
        <v>0.81118593216313439</v>
      </c>
      <c r="BW147" s="10">
        <f t="shared" si="115"/>
        <v>2.0859829430807109E-3</v>
      </c>
    </row>
    <row r="148" spans="8:75" x14ac:dyDescent="0.35">
      <c r="H148">
        <f t="shared" si="111"/>
        <v>144</v>
      </c>
      <c r="I148" s="10">
        <f>1-VLOOKUP(I$3,$B$5:$E$17,2)*EXP(-1/(IF('Leak rate'!$B$4="sour",VLOOKUP(I$3,$B$5:$E$17,4),VLOOKUP(I$3,$B$5:$E$17,3)))*$H148)</f>
        <v>0.13497813968885419</v>
      </c>
      <c r="J148" s="10">
        <f>1-VLOOKUP(J$3,$B$5:$E$17,2)*EXP(-1/(IF('Leak rate'!$B$4="sour",VLOOKUP(J$3,$B$5:$E$17,4),VLOOKUP(J$3,$B$5:$E$17,3)))*$H148)</f>
        <v>0.13497813968885419</v>
      </c>
      <c r="K148" s="10">
        <f>IF('Leak rate'!$B$6="yes",1,1-VLOOKUP(K$3,$B$5:$E$17,2)*EXP(-1/(IF('Leak rate'!$B$4="sour",VLOOKUP(K$3,$B$5:$E$17,4),VLOOKUP(K$3,$B$5:$E$17,3)))*$H148))</f>
        <v>1</v>
      </c>
      <c r="L148" s="10">
        <f>IF('Leak rate'!$B$6="yes",1,1-VLOOKUP(L$3,$B$5:$E$17,2)*EXP(-1/(IF('Leak rate'!$B$4="sour",VLOOKUP(L$3,$B$5:$E$17,4),VLOOKUP(L$3,$B$5:$E$17,3)))*$H148))</f>
        <v>1</v>
      </c>
      <c r="M148" s="10">
        <f>IF('Leak rate'!$B$6="yes",1,1-VLOOKUP(M$3,$B$5:$E$17,2)*EXP(-1/(IF('Leak rate'!$B$4="sour",VLOOKUP(M$3,$B$5:$E$17,4),VLOOKUP(M$3,$B$5:$E$17,3)))*$H148))</f>
        <v>1</v>
      </c>
      <c r="N148" s="10">
        <f>1-VLOOKUP(N$3,$B$5:$E$17,2)*EXP(-1/(IF('Leak rate'!$B$4="sour",VLOOKUP(N$3,$B$5:$E$17,4),VLOOKUP(N$3,$B$5:$E$17,3)))*$H148)</f>
        <v>0.13497813968885419</v>
      </c>
      <c r="O148" s="10">
        <f>1-VLOOKUP(O$3,$B$5:$E$17,2)*EXP(-1/(IF('Leak rate'!$B$4="sour",VLOOKUP(O$3,$B$5:$E$17,4),VLOOKUP(O$3,$B$5:$E$17,3)))*$H148)</f>
        <v>0.51811526659962803</v>
      </c>
      <c r="P148" s="10">
        <f>1-VLOOKUP(P$3,$B$5:$E$17,2)*EXP(-1/(IF('Leak rate'!$B$4="sour",VLOOKUP(P$3,$B$5:$E$17,4),VLOOKUP(P$3,$B$5:$E$17,3)))*$H148)</f>
        <v>0.13497813968885419</v>
      </c>
      <c r="Q148" s="10">
        <f>1-VLOOKUP(Q$3,$B$5:$E$17,2)*EXP(-1/(IF('Leak rate'!$B$4="sour",VLOOKUP(Q$3,$B$5:$E$17,4),VLOOKUP(Q$3,$B$5:$E$17,3)))*$H148)</f>
        <v>0.13497813968885419</v>
      </c>
      <c r="R148" s="10">
        <f>1-VLOOKUP(R$3,$B$5:$E$17,2)*EXP(-1/(IF('Leak rate'!$B$4="sour",VLOOKUP(R$3,$B$5:$E$17,4),VLOOKUP(R$3,$B$5:$E$17,3)))*$H148)</f>
        <v>0.14277112942138703</v>
      </c>
      <c r="S148" s="10">
        <f>IF('Leak rate'!B$5="no",1,1-VLOOKUP(S$3,$B$5:$E$17,2)*EXP(-1/(IF('Leak rate'!$B$4="sour",VLOOKUP(S$3,$B$5:$E$17,4),VLOOKUP(S$3,$B$5:$E$17,3)))*$H148))</f>
        <v>0.13497813968885419</v>
      </c>
      <c r="T148" s="10">
        <f>1-VLOOKUP(T$3,$B$5:$E$17,2)*EXP(-1/(IF('Leak rate'!$B$4="sour",VLOOKUP(T$3,$B$5:$E$17,4),VLOOKUP(T$3,$B$5:$E$17,3)))*$H148)</f>
        <v>0.14277112942138703</v>
      </c>
      <c r="U148" s="10">
        <f>1-VLOOKUP(U$3,$B$5:$E$17,2)*EXP(-1/(IF('Leak rate'!$B$4="sour",VLOOKUP(U$3,$B$5:$E$17,4),VLOOKUP(U$3,$B$5:$E$17,3)))*$H148)</f>
        <v>0.51811526659962803</v>
      </c>
      <c r="V148" s="10"/>
      <c r="W148" s="10">
        <f t="shared" si="99"/>
        <v>0.25173718118384458</v>
      </c>
      <c r="X148" s="10">
        <f t="shared" si="100"/>
        <v>1</v>
      </c>
      <c r="Y148" s="10">
        <f t="shared" si="101"/>
        <v>0.63942357104136605</v>
      </c>
      <c r="Z148" s="10">
        <f t="shared" si="102"/>
        <v>0.25847828765966574</v>
      </c>
      <c r="AA148" s="10">
        <f t="shared" si="103"/>
        <v>0.64267200733829077</v>
      </c>
      <c r="AB148" s="10"/>
      <c r="AC148" s="10">
        <f t="shared" si="104"/>
        <v>0.77501335263709847</v>
      </c>
      <c r="AD148" s="10">
        <f t="shared" si="112"/>
        <v>2.469376421929792E-3</v>
      </c>
      <c r="AE148" s="10"/>
      <c r="AF148">
        <f t="shared" si="113"/>
        <v>144</v>
      </c>
      <c r="AG148" s="10">
        <f t="shared" si="86"/>
        <v>0.86502186031114581</v>
      </c>
      <c r="AH148" s="10">
        <f t="shared" si="87"/>
        <v>0.86502186031114581</v>
      </c>
      <c r="AI148" s="10">
        <f t="shared" si="88"/>
        <v>0</v>
      </c>
      <c r="AJ148" s="10">
        <f t="shared" si="89"/>
        <v>0</v>
      </c>
      <c r="AK148" s="10">
        <f t="shared" si="90"/>
        <v>0</v>
      </c>
      <c r="AL148" s="10">
        <f t="shared" si="91"/>
        <v>0.86502186031114581</v>
      </c>
      <c r="AM148" s="10">
        <f t="shared" si="92"/>
        <v>0.48188473340037197</v>
      </c>
      <c r="AN148" s="10">
        <f t="shared" si="93"/>
        <v>0.86502186031114581</v>
      </c>
      <c r="AO148" s="10">
        <f t="shared" si="94"/>
        <v>0.86502186031114581</v>
      </c>
      <c r="AP148" s="10">
        <f t="shared" si="95"/>
        <v>0.85722887057861297</v>
      </c>
      <c r="AQ148" s="10">
        <f t="shared" si="96"/>
        <v>0.86502186031114581</v>
      </c>
      <c r="AR148" s="10">
        <f t="shared" si="97"/>
        <v>0.85722887057861297</v>
      </c>
      <c r="AS148" s="10">
        <f t="shared" si="98"/>
        <v>0.48188473340037197</v>
      </c>
      <c r="BA148">
        <f t="shared" si="114"/>
        <v>144</v>
      </c>
      <c r="BB148" s="10">
        <f>1-VLOOKUP(BB$3,$AV$5:$AY$17,2)*EXP(-1/(IF('Leak rate'!$B$4="sour",VLOOKUP(BB$3,$AV$5:$AY$17,4),VLOOKUP(BB$3,$AV$5:$AY$17,3)))*$BA148)</f>
        <v>0.14955922096395602</v>
      </c>
      <c r="BC148" s="10">
        <f>1-VLOOKUP(BC$3,$AV$5:$AY$17,2)*EXP(-1/(IF('Leak rate'!$B$4="sour",VLOOKUP(BC$3,$AV$5:$AY$17,4),VLOOKUP(BC$3,$AV$5:$AY$17,3)))*$BA148)</f>
        <v>0.14955922096395602</v>
      </c>
      <c r="BD148" s="10">
        <f>1-VLOOKUP(BD$3,$AV$5:$AY$17,2)*EXP(-1/(IF('Leak rate'!$B$4="sour",VLOOKUP(BD$3,$AV$5:$AY$17,4),VLOOKUP(BD$3,$AV$5:$AY$17,3)))*$BA148)</f>
        <v>1</v>
      </c>
      <c r="BE148" s="10">
        <f>1-VLOOKUP(BE$3,$AV$5:$AY$17,2)*EXP(-1/(IF('Leak rate'!$B$4="sour",VLOOKUP(BE$3,$AV$5:$AY$17,4),VLOOKUP(BE$3,$AV$5:$AY$17,3)))*$BA148)</f>
        <v>1</v>
      </c>
      <c r="BF148" s="10">
        <f>1-VLOOKUP(BF$3,$AV$5:$AY$17,2)*EXP(-1/(IF('Leak rate'!$B$4="sour",VLOOKUP(BF$3,$AV$5:$AY$17,4),VLOOKUP(BF$3,$AV$5:$AY$17,3)))*$BA148)</f>
        <v>1</v>
      </c>
      <c r="BG148" s="10">
        <f>1-VLOOKUP(BG$3,$AV$5:$AY$17,2)*EXP(-1/(IF('Leak rate'!$B$4="sour",VLOOKUP(BG$3,$AV$5:$AY$17,4),VLOOKUP(BG$3,$AV$5:$AY$17,3)))*$BA148)</f>
        <v>0.14955922096395602</v>
      </c>
      <c r="BH148" s="10">
        <f>1-VLOOKUP(BH$3,$AV$5:$AY$17,2)*EXP(-1/(IF('Leak rate'!$B$4="sour",VLOOKUP(BH$3,$AV$5:$AY$17,4),VLOOKUP(BH$3,$AV$5:$AY$17,3)))*$BA148)</f>
        <v>0.55738295270623706</v>
      </c>
      <c r="BI148" s="10">
        <f>1-VLOOKUP(BI$3,$AV$5:$AY$17,2)*EXP(-1/(IF('Leak rate'!$B$4="sour",VLOOKUP(BI$3,$AV$5:$AY$17,4),VLOOKUP(BI$3,$AV$5:$AY$17,3)))*$BA148)</f>
        <v>0.14955922096395602</v>
      </c>
      <c r="BJ148" s="10">
        <f>1-VLOOKUP(BJ$3,$AV$5:$AY$17,2)*EXP(-1/(IF('Leak rate'!$B$4="sour",VLOOKUP(BJ$3,$AV$5:$AY$17,4),VLOOKUP(BJ$3,$AV$5:$AY$17,3)))*$BA148)</f>
        <v>0.14955922096395602</v>
      </c>
      <c r="BK148" s="10">
        <f>1-VLOOKUP(BK$3,$AV$5:$AY$17,2)*EXP(-1/(IF('Leak rate'!$B$4="sour",VLOOKUP(BK$3,$AV$5:$AY$17,4),VLOOKUP(BK$3,$AV$5:$AY$17,3)))*$BA148)</f>
        <v>0.15722084960392047</v>
      </c>
      <c r="BL148" s="10">
        <f>1-VLOOKUP(BL$3,$AV$5:$AY$17,2)*EXP(-1/(IF('Leak rate'!$B$4="sour",VLOOKUP(BL$3,$AV$5:$AY$17,4),VLOOKUP(BL$3,$AV$5:$AY$17,3)))*$BA148)</f>
        <v>0.14955922096395602</v>
      </c>
      <c r="BM148" s="10">
        <f>1-VLOOKUP(BM$3,$AV$5:$AY$17,2)*EXP(-1/(IF('Leak rate'!$B$4="sour",VLOOKUP(BM$3,$AV$5:$AY$17,4),VLOOKUP(BM$3,$AV$5:$AY$17,3)))*$BA148)</f>
        <v>0.15722084960392047</v>
      </c>
      <c r="BN148" s="10">
        <f>1-VLOOKUP(BN$3,$AV$5:$AY$17,2)*EXP(-1/(IF('Leak rate'!$B$4="sour",VLOOKUP(BN$3,$AV$5:$AY$17,4),VLOOKUP(BN$3,$AV$5:$AY$17,3)))*$BA148)</f>
        <v>0.55738295270623706</v>
      </c>
      <c r="BO148" s="10"/>
      <c r="BP148" s="10">
        <f t="shared" si="105"/>
        <v>0.27675048135256664</v>
      </c>
      <c r="BQ148" s="10">
        <f t="shared" si="106"/>
        <v>1</v>
      </c>
      <c r="BR148" s="10">
        <f t="shared" si="107"/>
        <v>0.6798774335996377</v>
      </c>
      <c r="BS148" s="10">
        <f t="shared" si="108"/>
        <v>0.28326624278182289</v>
      </c>
      <c r="BT148" s="10">
        <f t="shared" si="109"/>
        <v>0.68276142068432577</v>
      </c>
      <c r="BU148" s="10"/>
      <c r="BV148" s="10">
        <f t="shared" si="110"/>
        <v>0.81324987363444401</v>
      </c>
      <c r="BW148" s="10">
        <f t="shared" si="115"/>
        <v>2.063941471309616E-3</v>
      </c>
    </row>
    <row r="149" spans="8:75" x14ac:dyDescent="0.35">
      <c r="H149">
        <f t="shared" si="111"/>
        <v>145</v>
      </c>
      <c r="I149" s="10">
        <f>1-VLOOKUP(I$3,$B$5:$E$17,2)*EXP(-1/(IF('Leak rate'!$B$4="sour",VLOOKUP(I$3,$B$5:$E$17,4),VLOOKUP(I$3,$B$5:$E$17,3)))*$H149)</f>
        <v>0.13584272918236939</v>
      </c>
      <c r="J149" s="10">
        <f>1-VLOOKUP(J$3,$B$5:$E$17,2)*EXP(-1/(IF('Leak rate'!$B$4="sour",VLOOKUP(J$3,$B$5:$E$17,4),VLOOKUP(J$3,$B$5:$E$17,3)))*$H149)</f>
        <v>0.13584272918236939</v>
      </c>
      <c r="K149" s="10">
        <f>IF('Leak rate'!$B$6="yes",1,1-VLOOKUP(K$3,$B$5:$E$17,2)*EXP(-1/(IF('Leak rate'!$B$4="sour",VLOOKUP(K$3,$B$5:$E$17,4),VLOOKUP(K$3,$B$5:$E$17,3)))*$H149))</f>
        <v>1</v>
      </c>
      <c r="L149" s="10">
        <f>IF('Leak rate'!$B$6="yes",1,1-VLOOKUP(L$3,$B$5:$E$17,2)*EXP(-1/(IF('Leak rate'!$B$4="sour",VLOOKUP(L$3,$B$5:$E$17,4),VLOOKUP(L$3,$B$5:$E$17,3)))*$H149))</f>
        <v>1</v>
      </c>
      <c r="M149" s="10">
        <f>IF('Leak rate'!$B$6="yes",1,1-VLOOKUP(M$3,$B$5:$E$17,2)*EXP(-1/(IF('Leak rate'!$B$4="sour",VLOOKUP(M$3,$B$5:$E$17,4),VLOOKUP(M$3,$B$5:$E$17,3)))*$H149))</f>
        <v>1</v>
      </c>
      <c r="N149" s="10">
        <f>1-VLOOKUP(N$3,$B$5:$E$17,2)*EXP(-1/(IF('Leak rate'!$B$4="sour",VLOOKUP(N$3,$B$5:$E$17,4),VLOOKUP(N$3,$B$5:$E$17,3)))*$H149)</f>
        <v>0.13584272918236939</v>
      </c>
      <c r="O149" s="10">
        <f>1-VLOOKUP(O$3,$B$5:$E$17,2)*EXP(-1/(IF('Leak rate'!$B$4="sour",VLOOKUP(O$3,$B$5:$E$17,4),VLOOKUP(O$3,$B$5:$E$17,3)))*$H149)</f>
        <v>0.52051867673419117</v>
      </c>
      <c r="P149" s="10">
        <f>1-VLOOKUP(P$3,$B$5:$E$17,2)*EXP(-1/(IF('Leak rate'!$B$4="sour",VLOOKUP(P$3,$B$5:$E$17,4),VLOOKUP(P$3,$B$5:$E$17,3)))*$H149)</f>
        <v>0.13584272918236939</v>
      </c>
      <c r="Q149" s="10">
        <f>1-VLOOKUP(Q$3,$B$5:$E$17,2)*EXP(-1/(IF('Leak rate'!$B$4="sour",VLOOKUP(Q$3,$B$5:$E$17,4),VLOOKUP(Q$3,$B$5:$E$17,3)))*$H149)</f>
        <v>0.13584272918236939</v>
      </c>
      <c r="R149" s="10">
        <f>1-VLOOKUP(R$3,$B$5:$E$17,2)*EXP(-1/(IF('Leak rate'!$B$4="sour",VLOOKUP(R$3,$B$5:$E$17,4),VLOOKUP(R$3,$B$5:$E$17,3)))*$H149)</f>
        <v>0.1436279298203661</v>
      </c>
      <c r="S149" s="10">
        <f>IF('Leak rate'!B$5="no",1,1-VLOOKUP(S$3,$B$5:$E$17,2)*EXP(-1/(IF('Leak rate'!$B$4="sour",VLOOKUP(S$3,$B$5:$E$17,4),VLOOKUP(S$3,$B$5:$E$17,3)))*$H149))</f>
        <v>0.13584272918236939</v>
      </c>
      <c r="T149" s="10">
        <f>1-VLOOKUP(T$3,$B$5:$E$17,2)*EXP(-1/(IF('Leak rate'!$B$4="sour",VLOOKUP(T$3,$B$5:$E$17,4),VLOOKUP(T$3,$B$5:$E$17,3)))*$H149)</f>
        <v>0.1436279298203661</v>
      </c>
      <c r="U149" s="10">
        <f>1-VLOOKUP(U$3,$B$5:$E$17,2)*EXP(-1/(IF('Leak rate'!$B$4="sour",VLOOKUP(U$3,$B$5:$E$17,4),VLOOKUP(U$3,$B$5:$E$17,3)))*$H149)</f>
        <v>0.52051867673419117</v>
      </c>
      <c r="V149" s="10"/>
      <c r="W149" s="10">
        <f t="shared" si="99"/>
        <v>0.2532322112930242</v>
      </c>
      <c r="X149" s="10">
        <f t="shared" si="100"/>
        <v>1</v>
      </c>
      <c r="Y149" s="10">
        <f t="shared" si="101"/>
        <v>0.64193879249849739</v>
      </c>
      <c r="Z149" s="10">
        <f t="shared" si="102"/>
        <v>0.25995984902912317</v>
      </c>
      <c r="AA149" s="10">
        <f t="shared" si="103"/>
        <v>0.64516456914265508</v>
      </c>
      <c r="AB149" s="10"/>
      <c r="AC149" s="10">
        <f t="shared" si="104"/>
        <v>0.77745700265923212</v>
      </c>
      <c r="AD149" s="10">
        <f t="shared" si="112"/>
        <v>2.4436500221336477E-3</v>
      </c>
      <c r="AE149" s="10"/>
      <c r="AF149">
        <f t="shared" si="113"/>
        <v>145</v>
      </c>
      <c r="AG149" s="10">
        <f t="shared" si="86"/>
        <v>0.86415727081763061</v>
      </c>
      <c r="AH149" s="10">
        <f t="shared" si="87"/>
        <v>0.86415727081763061</v>
      </c>
      <c r="AI149" s="10">
        <f t="shared" si="88"/>
        <v>0</v>
      </c>
      <c r="AJ149" s="10">
        <f t="shared" si="89"/>
        <v>0</v>
      </c>
      <c r="AK149" s="10">
        <f t="shared" si="90"/>
        <v>0</v>
      </c>
      <c r="AL149" s="10">
        <f t="shared" si="91"/>
        <v>0.86415727081763061</v>
      </c>
      <c r="AM149" s="10">
        <f t="shared" si="92"/>
        <v>0.47948132326580883</v>
      </c>
      <c r="AN149" s="10">
        <f t="shared" si="93"/>
        <v>0.86415727081763061</v>
      </c>
      <c r="AO149" s="10">
        <f t="shared" si="94"/>
        <v>0.86415727081763061</v>
      </c>
      <c r="AP149" s="10">
        <f t="shared" si="95"/>
        <v>0.8563720701796339</v>
      </c>
      <c r="AQ149" s="10">
        <f t="shared" si="96"/>
        <v>0.86415727081763061</v>
      </c>
      <c r="AR149" s="10">
        <f t="shared" si="97"/>
        <v>0.8563720701796339</v>
      </c>
      <c r="AS149" s="10">
        <f t="shared" si="98"/>
        <v>0.47948132326580883</v>
      </c>
      <c r="BA149">
        <f t="shared" si="114"/>
        <v>145</v>
      </c>
      <c r="BB149" s="10">
        <f>1-VLOOKUP(BB$3,$AV$5:$AY$17,2)*EXP(-1/(IF('Leak rate'!$B$4="sour",VLOOKUP(BB$3,$AV$5:$AY$17,4),VLOOKUP(BB$3,$AV$5:$AY$17,3)))*$BA149)</f>
        <v>0.15040923666430728</v>
      </c>
      <c r="BC149" s="10">
        <f>1-VLOOKUP(BC$3,$AV$5:$AY$17,2)*EXP(-1/(IF('Leak rate'!$B$4="sour",VLOOKUP(BC$3,$AV$5:$AY$17,4),VLOOKUP(BC$3,$AV$5:$AY$17,3)))*$BA149)</f>
        <v>0.15040923666430728</v>
      </c>
      <c r="BD149" s="10">
        <f>1-VLOOKUP(BD$3,$AV$5:$AY$17,2)*EXP(-1/(IF('Leak rate'!$B$4="sour",VLOOKUP(BD$3,$AV$5:$AY$17,4),VLOOKUP(BD$3,$AV$5:$AY$17,3)))*$BA149)</f>
        <v>1</v>
      </c>
      <c r="BE149" s="10">
        <f>1-VLOOKUP(BE$3,$AV$5:$AY$17,2)*EXP(-1/(IF('Leak rate'!$B$4="sour",VLOOKUP(BE$3,$AV$5:$AY$17,4),VLOOKUP(BE$3,$AV$5:$AY$17,3)))*$BA149)</f>
        <v>1</v>
      </c>
      <c r="BF149" s="10">
        <f>1-VLOOKUP(BF$3,$AV$5:$AY$17,2)*EXP(-1/(IF('Leak rate'!$B$4="sour",VLOOKUP(BF$3,$AV$5:$AY$17,4),VLOOKUP(BF$3,$AV$5:$AY$17,3)))*$BA149)</f>
        <v>1</v>
      </c>
      <c r="BG149" s="10">
        <f>1-VLOOKUP(BG$3,$AV$5:$AY$17,2)*EXP(-1/(IF('Leak rate'!$B$4="sour",VLOOKUP(BG$3,$AV$5:$AY$17,4),VLOOKUP(BG$3,$AV$5:$AY$17,3)))*$BA149)</f>
        <v>0.15040923666430728</v>
      </c>
      <c r="BH149" s="10">
        <f>1-VLOOKUP(BH$3,$AV$5:$AY$17,2)*EXP(-1/(IF('Leak rate'!$B$4="sour",VLOOKUP(BH$3,$AV$5:$AY$17,4),VLOOKUP(BH$3,$AV$5:$AY$17,3)))*$BA149)</f>
        <v>0.55959051443928831</v>
      </c>
      <c r="BI149" s="10">
        <f>1-VLOOKUP(BI$3,$AV$5:$AY$17,2)*EXP(-1/(IF('Leak rate'!$B$4="sour",VLOOKUP(BI$3,$AV$5:$AY$17,4),VLOOKUP(BI$3,$AV$5:$AY$17,3)))*$BA149)</f>
        <v>0.15040923666430728</v>
      </c>
      <c r="BJ149" s="10">
        <f>1-VLOOKUP(BJ$3,$AV$5:$AY$17,2)*EXP(-1/(IF('Leak rate'!$B$4="sour",VLOOKUP(BJ$3,$AV$5:$AY$17,4),VLOOKUP(BJ$3,$AV$5:$AY$17,3)))*$BA149)</f>
        <v>0.15040923666430728</v>
      </c>
      <c r="BK149" s="10">
        <f>1-VLOOKUP(BK$3,$AV$5:$AY$17,2)*EXP(-1/(IF('Leak rate'!$B$4="sour",VLOOKUP(BK$3,$AV$5:$AY$17,4),VLOOKUP(BK$3,$AV$5:$AY$17,3)))*$BA149)</f>
        <v>0.15806320750516933</v>
      </c>
      <c r="BL149" s="10">
        <f>1-VLOOKUP(BL$3,$AV$5:$AY$17,2)*EXP(-1/(IF('Leak rate'!$B$4="sour",VLOOKUP(BL$3,$AV$5:$AY$17,4),VLOOKUP(BL$3,$AV$5:$AY$17,3)))*$BA149)</f>
        <v>0.15040923666430728</v>
      </c>
      <c r="BM149" s="10">
        <f>1-VLOOKUP(BM$3,$AV$5:$AY$17,2)*EXP(-1/(IF('Leak rate'!$B$4="sour",VLOOKUP(BM$3,$AV$5:$AY$17,4),VLOOKUP(BM$3,$AV$5:$AY$17,3)))*$BA149)</f>
        <v>0.15806320750516933</v>
      </c>
      <c r="BN149" s="10">
        <f>1-VLOOKUP(BN$3,$AV$5:$AY$17,2)*EXP(-1/(IF('Leak rate'!$B$4="sour",VLOOKUP(BN$3,$AV$5:$AY$17,4),VLOOKUP(BN$3,$AV$5:$AY$17,3)))*$BA149)</f>
        <v>0.55959051443928831</v>
      </c>
      <c r="BO149" s="10"/>
      <c r="BP149" s="10">
        <f t="shared" si="105"/>
        <v>0.27819553485467496</v>
      </c>
      <c r="BQ149" s="10">
        <f t="shared" si="106"/>
        <v>1</v>
      </c>
      <c r="BR149" s="10">
        <f t="shared" si="107"/>
        <v>0.68211046682992271</v>
      </c>
      <c r="BS149" s="10">
        <f t="shared" si="108"/>
        <v>0.2846982777839121</v>
      </c>
      <c r="BT149" s="10">
        <f t="shared" si="109"/>
        <v>0.68497433649812156</v>
      </c>
      <c r="BU149" s="10"/>
      <c r="BV149" s="10">
        <f t="shared" si="110"/>
        <v>0.81529198919615509</v>
      </c>
      <c r="BW149" s="10">
        <f t="shared" si="115"/>
        <v>2.0421155617110776E-3</v>
      </c>
    </row>
    <row r="150" spans="8:75" x14ac:dyDescent="0.35">
      <c r="H150">
        <f t="shared" si="111"/>
        <v>146</v>
      </c>
      <c r="I150" s="10">
        <f>1-VLOOKUP(I$3,$B$5:$E$17,2)*EXP(-1/(IF('Leak rate'!$B$4="sour",VLOOKUP(I$3,$B$5:$E$17,4),VLOOKUP(I$3,$B$5:$E$17,3)))*$H150)</f>
        <v>0.1367064545185418</v>
      </c>
      <c r="J150" s="10">
        <f>1-VLOOKUP(J$3,$B$5:$E$17,2)*EXP(-1/(IF('Leak rate'!$B$4="sour",VLOOKUP(J$3,$B$5:$E$17,4),VLOOKUP(J$3,$B$5:$E$17,3)))*$H150)</f>
        <v>0.1367064545185418</v>
      </c>
      <c r="K150" s="10">
        <f>IF('Leak rate'!$B$6="yes",1,1-VLOOKUP(K$3,$B$5:$E$17,2)*EXP(-1/(IF('Leak rate'!$B$4="sour",VLOOKUP(K$3,$B$5:$E$17,4),VLOOKUP(K$3,$B$5:$E$17,3)))*$H150))</f>
        <v>1</v>
      </c>
      <c r="L150" s="10">
        <f>IF('Leak rate'!$B$6="yes",1,1-VLOOKUP(L$3,$B$5:$E$17,2)*EXP(-1/(IF('Leak rate'!$B$4="sour",VLOOKUP(L$3,$B$5:$E$17,4),VLOOKUP(L$3,$B$5:$E$17,3)))*$H150))</f>
        <v>1</v>
      </c>
      <c r="M150" s="10">
        <f>IF('Leak rate'!$B$6="yes",1,1-VLOOKUP(M$3,$B$5:$E$17,2)*EXP(-1/(IF('Leak rate'!$B$4="sour",VLOOKUP(M$3,$B$5:$E$17,4),VLOOKUP(M$3,$B$5:$E$17,3)))*$H150))</f>
        <v>1</v>
      </c>
      <c r="N150" s="10">
        <f>1-VLOOKUP(N$3,$B$5:$E$17,2)*EXP(-1/(IF('Leak rate'!$B$4="sour",VLOOKUP(N$3,$B$5:$E$17,4),VLOOKUP(N$3,$B$5:$E$17,3)))*$H150)</f>
        <v>0.1367064545185418</v>
      </c>
      <c r="O150" s="10">
        <f>1-VLOOKUP(O$3,$B$5:$E$17,2)*EXP(-1/(IF('Leak rate'!$B$4="sour",VLOOKUP(O$3,$B$5:$E$17,4),VLOOKUP(O$3,$B$5:$E$17,3)))*$H150)</f>
        <v>0.52291009981069958</v>
      </c>
      <c r="P150" s="10">
        <f>1-VLOOKUP(P$3,$B$5:$E$17,2)*EXP(-1/(IF('Leak rate'!$B$4="sour",VLOOKUP(P$3,$B$5:$E$17,4),VLOOKUP(P$3,$B$5:$E$17,3)))*$H150)</f>
        <v>0.1367064545185418</v>
      </c>
      <c r="Q150" s="10">
        <f>1-VLOOKUP(Q$3,$B$5:$E$17,2)*EXP(-1/(IF('Leak rate'!$B$4="sour",VLOOKUP(Q$3,$B$5:$E$17,4),VLOOKUP(Q$3,$B$5:$E$17,3)))*$H150)</f>
        <v>0.1367064545185418</v>
      </c>
      <c r="R150" s="10">
        <f>1-VLOOKUP(R$3,$B$5:$E$17,2)*EXP(-1/(IF('Leak rate'!$B$4="sour",VLOOKUP(R$3,$B$5:$E$17,4),VLOOKUP(R$3,$B$5:$E$17,3)))*$H150)</f>
        <v>0.14448387384720363</v>
      </c>
      <c r="S150" s="10">
        <f>IF('Leak rate'!B$5="no",1,1-VLOOKUP(S$3,$B$5:$E$17,2)*EXP(-1/(IF('Leak rate'!$B$4="sour",VLOOKUP(S$3,$B$5:$E$17,4),VLOOKUP(S$3,$B$5:$E$17,3)))*$H150))</f>
        <v>0.1367064545185418</v>
      </c>
      <c r="T150" s="10">
        <f>1-VLOOKUP(T$3,$B$5:$E$17,2)*EXP(-1/(IF('Leak rate'!$B$4="sour",VLOOKUP(T$3,$B$5:$E$17,4),VLOOKUP(T$3,$B$5:$E$17,3)))*$H150)</f>
        <v>0.14448387384720363</v>
      </c>
      <c r="U150" s="10">
        <f>1-VLOOKUP(U$3,$B$5:$E$17,2)*EXP(-1/(IF('Leak rate'!$B$4="sour",VLOOKUP(U$3,$B$5:$E$17,4),VLOOKUP(U$3,$B$5:$E$17,3)))*$H150)</f>
        <v>0.52291009981069958</v>
      </c>
      <c r="V150" s="10"/>
      <c r="W150" s="10">
        <f t="shared" si="99"/>
        <v>0.25472425433005341</v>
      </c>
      <c r="X150" s="10">
        <f t="shared" si="100"/>
        <v>1</v>
      </c>
      <c r="Y150" s="10">
        <f t="shared" si="101"/>
        <v>0.64443646888481876</v>
      </c>
      <c r="Z150" s="10">
        <f t="shared" si="102"/>
        <v>0.26143845023698997</v>
      </c>
      <c r="AA150" s="10">
        <f t="shared" si="103"/>
        <v>0.64763974393991053</v>
      </c>
      <c r="AB150" s="10"/>
      <c r="AC150" s="10">
        <f t="shared" si="104"/>
        <v>0.7798751696641304</v>
      </c>
      <c r="AD150" s="10">
        <f t="shared" si="112"/>
        <v>2.4181670048982751E-3</v>
      </c>
      <c r="AE150" s="10"/>
      <c r="AF150">
        <f t="shared" si="113"/>
        <v>146</v>
      </c>
      <c r="AG150" s="10">
        <f t="shared" si="86"/>
        <v>0.8632935454814582</v>
      </c>
      <c r="AH150" s="10">
        <f t="shared" si="87"/>
        <v>0.8632935454814582</v>
      </c>
      <c r="AI150" s="10">
        <f t="shared" si="88"/>
        <v>0</v>
      </c>
      <c r="AJ150" s="10">
        <f t="shared" si="89"/>
        <v>0</v>
      </c>
      <c r="AK150" s="10">
        <f t="shared" si="90"/>
        <v>0</v>
      </c>
      <c r="AL150" s="10">
        <f t="shared" si="91"/>
        <v>0.8632935454814582</v>
      </c>
      <c r="AM150" s="10">
        <f t="shared" si="92"/>
        <v>0.47708990018930042</v>
      </c>
      <c r="AN150" s="10">
        <f t="shared" si="93"/>
        <v>0.8632935454814582</v>
      </c>
      <c r="AO150" s="10">
        <f t="shared" si="94"/>
        <v>0.8632935454814582</v>
      </c>
      <c r="AP150" s="10">
        <f t="shared" si="95"/>
        <v>0.85551612615279637</v>
      </c>
      <c r="AQ150" s="10">
        <f t="shared" si="96"/>
        <v>0.8632935454814582</v>
      </c>
      <c r="AR150" s="10">
        <f t="shared" si="97"/>
        <v>0.85551612615279637</v>
      </c>
      <c r="AS150" s="10">
        <f t="shared" si="98"/>
        <v>0.47708990018930042</v>
      </c>
      <c r="BA150">
        <f t="shared" si="114"/>
        <v>146</v>
      </c>
      <c r="BB150" s="10">
        <f>1-VLOOKUP(BB$3,$AV$5:$AY$17,2)*EXP(-1/(IF('Leak rate'!$B$4="sour",VLOOKUP(BB$3,$AV$5:$AY$17,4),VLOOKUP(BB$3,$AV$5:$AY$17,3)))*$BA150)</f>
        <v>0.1512584027738243</v>
      </c>
      <c r="BC150" s="10">
        <f>1-VLOOKUP(BC$3,$AV$5:$AY$17,2)*EXP(-1/(IF('Leak rate'!$B$4="sour",VLOOKUP(BC$3,$AV$5:$AY$17,4),VLOOKUP(BC$3,$AV$5:$AY$17,3)))*$BA150)</f>
        <v>0.1512584027738243</v>
      </c>
      <c r="BD150" s="10">
        <f>1-VLOOKUP(BD$3,$AV$5:$AY$17,2)*EXP(-1/(IF('Leak rate'!$B$4="sour",VLOOKUP(BD$3,$AV$5:$AY$17,4),VLOOKUP(BD$3,$AV$5:$AY$17,3)))*$BA150)</f>
        <v>1</v>
      </c>
      <c r="BE150" s="10">
        <f>1-VLOOKUP(BE$3,$AV$5:$AY$17,2)*EXP(-1/(IF('Leak rate'!$B$4="sour",VLOOKUP(BE$3,$AV$5:$AY$17,4),VLOOKUP(BE$3,$AV$5:$AY$17,3)))*$BA150)</f>
        <v>1</v>
      </c>
      <c r="BF150" s="10">
        <f>1-VLOOKUP(BF$3,$AV$5:$AY$17,2)*EXP(-1/(IF('Leak rate'!$B$4="sour",VLOOKUP(BF$3,$AV$5:$AY$17,4),VLOOKUP(BF$3,$AV$5:$AY$17,3)))*$BA150)</f>
        <v>1</v>
      </c>
      <c r="BG150" s="10">
        <f>1-VLOOKUP(BG$3,$AV$5:$AY$17,2)*EXP(-1/(IF('Leak rate'!$B$4="sour",VLOOKUP(BG$3,$AV$5:$AY$17,4),VLOOKUP(BG$3,$AV$5:$AY$17,3)))*$BA150)</f>
        <v>0.1512584027738243</v>
      </c>
      <c r="BH150" s="10">
        <f>1-VLOOKUP(BH$3,$AV$5:$AY$17,2)*EXP(-1/(IF('Leak rate'!$B$4="sour",VLOOKUP(BH$3,$AV$5:$AY$17,4),VLOOKUP(BH$3,$AV$5:$AY$17,3)))*$BA150)</f>
        <v>0.56178706591226235</v>
      </c>
      <c r="BI150" s="10">
        <f>1-VLOOKUP(BI$3,$AV$5:$AY$17,2)*EXP(-1/(IF('Leak rate'!$B$4="sour",VLOOKUP(BI$3,$AV$5:$AY$17,4),VLOOKUP(BI$3,$AV$5:$AY$17,3)))*$BA150)</f>
        <v>0.1512584027738243</v>
      </c>
      <c r="BJ150" s="10">
        <f>1-VLOOKUP(BJ$3,$AV$5:$AY$17,2)*EXP(-1/(IF('Leak rate'!$B$4="sour",VLOOKUP(BJ$3,$AV$5:$AY$17,4),VLOOKUP(BJ$3,$AV$5:$AY$17,3)))*$BA150)</f>
        <v>0.1512584027738243</v>
      </c>
      <c r="BK150" s="10">
        <f>1-VLOOKUP(BK$3,$AV$5:$AY$17,2)*EXP(-1/(IF('Leak rate'!$B$4="sour",VLOOKUP(BK$3,$AV$5:$AY$17,4),VLOOKUP(BK$3,$AV$5:$AY$17,3)))*$BA150)</f>
        <v>0.15890472346955564</v>
      </c>
      <c r="BL150" s="10">
        <f>1-VLOOKUP(BL$3,$AV$5:$AY$17,2)*EXP(-1/(IF('Leak rate'!$B$4="sour",VLOOKUP(BL$3,$AV$5:$AY$17,4),VLOOKUP(BL$3,$AV$5:$AY$17,3)))*$BA150)</f>
        <v>0.1512584027738243</v>
      </c>
      <c r="BM150" s="10">
        <f>1-VLOOKUP(BM$3,$AV$5:$AY$17,2)*EXP(-1/(IF('Leak rate'!$B$4="sour",VLOOKUP(BM$3,$AV$5:$AY$17,4),VLOOKUP(BM$3,$AV$5:$AY$17,3)))*$BA150)</f>
        <v>0.15890472346955564</v>
      </c>
      <c r="BN150" s="10">
        <f>1-VLOOKUP(BN$3,$AV$5:$AY$17,2)*EXP(-1/(IF('Leak rate'!$B$4="sour",VLOOKUP(BN$3,$AV$5:$AY$17,4),VLOOKUP(BN$3,$AV$5:$AY$17,3)))*$BA150)</f>
        <v>0.56178706591226235</v>
      </c>
      <c r="BO150" s="10"/>
      <c r="BP150" s="10">
        <f t="shared" si="105"/>
        <v>0.27963770113796016</v>
      </c>
      <c r="BQ150" s="10">
        <f t="shared" si="106"/>
        <v>1</v>
      </c>
      <c r="BR150" s="10">
        <f t="shared" si="107"/>
        <v>0.68432792340947779</v>
      </c>
      <c r="BS150" s="10">
        <f t="shared" si="108"/>
        <v>0.28612745157815878</v>
      </c>
      <c r="BT150" s="10">
        <f t="shared" si="109"/>
        <v>0.68717181599137445</v>
      </c>
      <c r="BU150" s="10"/>
      <c r="BV150" s="10">
        <f t="shared" si="110"/>
        <v>0.81731249269363915</v>
      </c>
      <c r="BW150" s="10">
        <f t="shared" si="115"/>
        <v>2.0205034974840608E-3</v>
      </c>
    </row>
    <row r="151" spans="8:75" x14ac:dyDescent="0.35">
      <c r="H151">
        <f t="shared" si="111"/>
        <v>147</v>
      </c>
      <c r="I151" s="10">
        <f>1-VLOOKUP(I$3,$B$5:$E$17,2)*EXP(-1/(IF('Leak rate'!$B$4="sour",VLOOKUP(I$3,$B$5:$E$17,4),VLOOKUP(I$3,$B$5:$E$17,3)))*$H151)</f>
        <v>0.13756931656109694</v>
      </c>
      <c r="J151" s="10">
        <f>1-VLOOKUP(J$3,$B$5:$E$17,2)*EXP(-1/(IF('Leak rate'!$B$4="sour",VLOOKUP(J$3,$B$5:$E$17,4),VLOOKUP(J$3,$B$5:$E$17,3)))*$H151)</f>
        <v>0.13756931656109694</v>
      </c>
      <c r="K151" s="10">
        <f>IF('Leak rate'!$B$6="yes",1,1-VLOOKUP(K$3,$B$5:$E$17,2)*EXP(-1/(IF('Leak rate'!$B$4="sour",VLOOKUP(K$3,$B$5:$E$17,4),VLOOKUP(K$3,$B$5:$E$17,3)))*$H151))</f>
        <v>1</v>
      </c>
      <c r="L151" s="10">
        <f>IF('Leak rate'!$B$6="yes",1,1-VLOOKUP(L$3,$B$5:$E$17,2)*EXP(-1/(IF('Leak rate'!$B$4="sour",VLOOKUP(L$3,$B$5:$E$17,4),VLOOKUP(L$3,$B$5:$E$17,3)))*$H151))</f>
        <v>1</v>
      </c>
      <c r="M151" s="10">
        <f>IF('Leak rate'!$B$6="yes",1,1-VLOOKUP(M$3,$B$5:$E$17,2)*EXP(-1/(IF('Leak rate'!$B$4="sour",VLOOKUP(M$3,$B$5:$E$17,4),VLOOKUP(M$3,$B$5:$E$17,3)))*$H151))</f>
        <v>1</v>
      </c>
      <c r="N151" s="10">
        <f>1-VLOOKUP(N$3,$B$5:$E$17,2)*EXP(-1/(IF('Leak rate'!$B$4="sour",VLOOKUP(N$3,$B$5:$E$17,4),VLOOKUP(N$3,$B$5:$E$17,3)))*$H151)</f>
        <v>0.13756931656109694</v>
      </c>
      <c r="O151" s="10">
        <f>1-VLOOKUP(O$3,$B$5:$E$17,2)*EXP(-1/(IF('Leak rate'!$B$4="sour",VLOOKUP(O$3,$B$5:$E$17,4),VLOOKUP(O$3,$B$5:$E$17,3)))*$H151)</f>
        <v>0.52528959561485489</v>
      </c>
      <c r="P151" s="10">
        <f>1-VLOOKUP(P$3,$B$5:$E$17,2)*EXP(-1/(IF('Leak rate'!$B$4="sour",VLOOKUP(P$3,$B$5:$E$17,4),VLOOKUP(P$3,$B$5:$E$17,3)))*$H151)</f>
        <v>0.13756931656109694</v>
      </c>
      <c r="Q151" s="10">
        <f>1-VLOOKUP(Q$3,$B$5:$E$17,2)*EXP(-1/(IF('Leak rate'!$B$4="sour",VLOOKUP(Q$3,$B$5:$E$17,4),VLOOKUP(Q$3,$B$5:$E$17,3)))*$H151)</f>
        <v>0.13756931656109694</v>
      </c>
      <c r="R151" s="10">
        <f>1-VLOOKUP(R$3,$B$5:$E$17,2)*EXP(-1/(IF('Leak rate'!$B$4="sour",VLOOKUP(R$3,$B$5:$E$17,4),VLOOKUP(R$3,$B$5:$E$17,3)))*$H151)</f>
        <v>0.14533896235784383</v>
      </c>
      <c r="S151" s="10">
        <f>IF('Leak rate'!B$5="no",1,1-VLOOKUP(S$3,$B$5:$E$17,2)*EXP(-1/(IF('Leak rate'!$B$4="sour",VLOOKUP(S$3,$B$5:$E$17,4),VLOOKUP(S$3,$B$5:$E$17,3)))*$H151))</f>
        <v>0.13756931656109694</v>
      </c>
      <c r="T151" s="10">
        <f>1-VLOOKUP(T$3,$B$5:$E$17,2)*EXP(-1/(IF('Leak rate'!$B$4="sour",VLOOKUP(T$3,$B$5:$E$17,4),VLOOKUP(T$3,$B$5:$E$17,3)))*$H151)</f>
        <v>0.14533896235784383</v>
      </c>
      <c r="U151" s="10">
        <f>1-VLOOKUP(U$3,$B$5:$E$17,2)*EXP(-1/(IF('Leak rate'!$B$4="sour",VLOOKUP(U$3,$B$5:$E$17,4),VLOOKUP(U$3,$B$5:$E$17,3)))*$H151)</f>
        <v>0.52528959561485489</v>
      </c>
      <c r="V151" s="10"/>
      <c r="W151" s="10">
        <f t="shared" si="99"/>
        <v>0.25621331626310662</v>
      </c>
      <c r="X151" s="10">
        <f t="shared" si="100"/>
        <v>1</v>
      </c>
      <c r="Y151" s="10">
        <f t="shared" si="101"/>
        <v>0.6469167225869733</v>
      </c>
      <c r="Z151" s="10">
        <f t="shared" si="102"/>
        <v>0.26291409719767322</v>
      </c>
      <c r="AA151" s="10">
        <f t="shared" si="103"/>
        <v>0.6500976530141177</v>
      </c>
      <c r="AB151" s="10"/>
      <c r="AC151" s="10">
        <f t="shared" si="104"/>
        <v>0.78226809529011487</v>
      </c>
      <c r="AD151" s="10">
        <f t="shared" si="112"/>
        <v>2.3929256259844767E-3</v>
      </c>
      <c r="AE151" s="10"/>
      <c r="AF151">
        <f t="shared" si="113"/>
        <v>147</v>
      </c>
      <c r="AG151" s="10">
        <f t="shared" si="86"/>
        <v>0.86243068343890306</v>
      </c>
      <c r="AH151" s="10">
        <f t="shared" si="87"/>
        <v>0.86243068343890306</v>
      </c>
      <c r="AI151" s="10">
        <f t="shared" si="88"/>
        <v>0</v>
      </c>
      <c r="AJ151" s="10">
        <f t="shared" si="89"/>
        <v>0</v>
      </c>
      <c r="AK151" s="10">
        <f t="shared" si="90"/>
        <v>0</v>
      </c>
      <c r="AL151" s="10">
        <f t="shared" si="91"/>
        <v>0.86243068343890306</v>
      </c>
      <c r="AM151" s="10">
        <f t="shared" si="92"/>
        <v>0.47471040438514511</v>
      </c>
      <c r="AN151" s="10">
        <f t="shared" si="93"/>
        <v>0.86243068343890306</v>
      </c>
      <c r="AO151" s="10">
        <f t="shared" si="94"/>
        <v>0.86243068343890306</v>
      </c>
      <c r="AP151" s="10">
        <f t="shared" si="95"/>
        <v>0.85466103764215617</v>
      </c>
      <c r="AQ151" s="10">
        <f t="shared" si="96"/>
        <v>0.86243068343890306</v>
      </c>
      <c r="AR151" s="10">
        <f t="shared" si="97"/>
        <v>0.85466103764215617</v>
      </c>
      <c r="AS151" s="10">
        <f t="shared" si="98"/>
        <v>0.47471040438514511</v>
      </c>
      <c r="BA151">
        <f t="shared" si="114"/>
        <v>147</v>
      </c>
      <c r="BB151" s="10">
        <f>1-VLOOKUP(BB$3,$AV$5:$AY$17,2)*EXP(-1/(IF('Leak rate'!$B$4="sour",VLOOKUP(BB$3,$AV$5:$AY$17,4),VLOOKUP(BB$3,$AV$5:$AY$17,3)))*$BA151)</f>
        <v>0.15210672014167348</v>
      </c>
      <c r="BC151" s="10">
        <f>1-VLOOKUP(BC$3,$AV$5:$AY$17,2)*EXP(-1/(IF('Leak rate'!$B$4="sour",VLOOKUP(BC$3,$AV$5:$AY$17,4),VLOOKUP(BC$3,$AV$5:$AY$17,3)))*$BA151)</f>
        <v>0.15210672014167348</v>
      </c>
      <c r="BD151" s="10">
        <f>1-VLOOKUP(BD$3,$AV$5:$AY$17,2)*EXP(-1/(IF('Leak rate'!$B$4="sour",VLOOKUP(BD$3,$AV$5:$AY$17,4),VLOOKUP(BD$3,$AV$5:$AY$17,3)))*$BA151)</f>
        <v>1</v>
      </c>
      <c r="BE151" s="10">
        <f>1-VLOOKUP(BE$3,$AV$5:$AY$17,2)*EXP(-1/(IF('Leak rate'!$B$4="sour",VLOOKUP(BE$3,$AV$5:$AY$17,4),VLOOKUP(BE$3,$AV$5:$AY$17,3)))*$BA151)</f>
        <v>1</v>
      </c>
      <c r="BF151" s="10">
        <f>1-VLOOKUP(BF$3,$AV$5:$AY$17,2)*EXP(-1/(IF('Leak rate'!$B$4="sour",VLOOKUP(BF$3,$AV$5:$AY$17,4),VLOOKUP(BF$3,$AV$5:$AY$17,3)))*$BA151)</f>
        <v>1</v>
      </c>
      <c r="BG151" s="10">
        <f>1-VLOOKUP(BG$3,$AV$5:$AY$17,2)*EXP(-1/(IF('Leak rate'!$B$4="sour",VLOOKUP(BG$3,$AV$5:$AY$17,4),VLOOKUP(BG$3,$AV$5:$AY$17,3)))*$BA151)</f>
        <v>0.15210672014167348</v>
      </c>
      <c r="BH151" s="10">
        <f>1-VLOOKUP(BH$3,$AV$5:$AY$17,2)*EXP(-1/(IF('Leak rate'!$B$4="sour",VLOOKUP(BH$3,$AV$5:$AY$17,4),VLOOKUP(BH$3,$AV$5:$AY$17,3)))*$BA151)</f>
        <v>0.56397266203906071</v>
      </c>
      <c r="BI151" s="10">
        <f>1-VLOOKUP(BI$3,$AV$5:$AY$17,2)*EXP(-1/(IF('Leak rate'!$B$4="sour",VLOOKUP(BI$3,$AV$5:$AY$17,4),VLOOKUP(BI$3,$AV$5:$AY$17,3)))*$BA151)</f>
        <v>0.15210672014167348</v>
      </c>
      <c r="BJ151" s="10">
        <f>1-VLOOKUP(BJ$3,$AV$5:$AY$17,2)*EXP(-1/(IF('Leak rate'!$B$4="sour",VLOOKUP(BJ$3,$AV$5:$AY$17,4),VLOOKUP(BJ$3,$AV$5:$AY$17,3)))*$BA151)</f>
        <v>0.15210672014167348</v>
      </c>
      <c r="BK151" s="10">
        <f>1-VLOOKUP(BK$3,$AV$5:$AY$17,2)*EXP(-1/(IF('Leak rate'!$B$4="sour",VLOOKUP(BK$3,$AV$5:$AY$17,4),VLOOKUP(BK$3,$AV$5:$AY$17,3)))*$BA151)</f>
        <v>0.15974539833859536</v>
      </c>
      <c r="BL151" s="10">
        <f>1-VLOOKUP(BL$3,$AV$5:$AY$17,2)*EXP(-1/(IF('Leak rate'!$B$4="sour",VLOOKUP(BL$3,$AV$5:$AY$17,4),VLOOKUP(BL$3,$AV$5:$AY$17,3)))*$BA151)</f>
        <v>0.15210672014167348</v>
      </c>
      <c r="BM151" s="10">
        <f>1-VLOOKUP(BM$3,$AV$5:$AY$17,2)*EXP(-1/(IF('Leak rate'!$B$4="sour",VLOOKUP(BM$3,$AV$5:$AY$17,4),VLOOKUP(BM$3,$AV$5:$AY$17,3)))*$BA151)</f>
        <v>0.15974539833859536</v>
      </c>
      <c r="BN151" s="10">
        <f>1-VLOOKUP(BN$3,$AV$5:$AY$17,2)*EXP(-1/(IF('Leak rate'!$B$4="sour",VLOOKUP(BN$3,$AV$5:$AY$17,4),VLOOKUP(BN$3,$AV$5:$AY$17,3)))*$BA151)</f>
        <v>0.56397266203906071</v>
      </c>
      <c r="BO151" s="10"/>
      <c r="BP151" s="10">
        <f t="shared" si="105"/>
        <v>0.28107698597108954</v>
      </c>
      <c r="BQ151" s="10">
        <f t="shared" si="106"/>
        <v>1</v>
      </c>
      <c r="BR151" s="10">
        <f t="shared" si="107"/>
        <v>0.68652991199411917</v>
      </c>
      <c r="BS151" s="10">
        <f t="shared" si="108"/>
        <v>0.28755376988125991</v>
      </c>
      <c r="BT151" s="10">
        <f t="shared" si="109"/>
        <v>0.68935396684101902</v>
      </c>
      <c r="BU151" s="10"/>
      <c r="BV151" s="10">
        <f t="shared" si="110"/>
        <v>0.81931159625986449</v>
      </c>
      <c r="BW151" s="10">
        <f t="shared" si="115"/>
        <v>1.9991035662253465E-3</v>
      </c>
    </row>
    <row r="152" spans="8:75" x14ac:dyDescent="0.35">
      <c r="H152">
        <f t="shared" si="111"/>
        <v>148</v>
      </c>
      <c r="I152" s="10">
        <f>1-VLOOKUP(I$3,$B$5:$E$17,2)*EXP(-1/(IF('Leak rate'!$B$4="sour",VLOOKUP(I$3,$B$5:$E$17,4),VLOOKUP(I$3,$B$5:$E$17,3)))*$H152)</f>
        <v>0.1384313161728965</v>
      </c>
      <c r="J152" s="10">
        <f>1-VLOOKUP(J$3,$B$5:$E$17,2)*EXP(-1/(IF('Leak rate'!$B$4="sour",VLOOKUP(J$3,$B$5:$E$17,4),VLOOKUP(J$3,$B$5:$E$17,3)))*$H152)</f>
        <v>0.1384313161728965</v>
      </c>
      <c r="K152" s="10">
        <f>IF('Leak rate'!$B$6="yes",1,1-VLOOKUP(K$3,$B$5:$E$17,2)*EXP(-1/(IF('Leak rate'!$B$4="sour",VLOOKUP(K$3,$B$5:$E$17,4),VLOOKUP(K$3,$B$5:$E$17,3)))*$H152))</f>
        <v>1</v>
      </c>
      <c r="L152" s="10">
        <f>IF('Leak rate'!$B$6="yes",1,1-VLOOKUP(L$3,$B$5:$E$17,2)*EXP(-1/(IF('Leak rate'!$B$4="sour",VLOOKUP(L$3,$B$5:$E$17,4),VLOOKUP(L$3,$B$5:$E$17,3)))*$H152))</f>
        <v>1</v>
      </c>
      <c r="M152" s="10">
        <f>IF('Leak rate'!$B$6="yes",1,1-VLOOKUP(M$3,$B$5:$E$17,2)*EXP(-1/(IF('Leak rate'!$B$4="sour",VLOOKUP(M$3,$B$5:$E$17,4),VLOOKUP(M$3,$B$5:$E$17,3)))*$H152))</f>
        <v>1</v>
      </c>
      <c r="N152" s="10">
        <f>1-VLOOKUP(N$3,$B$5:$E$17,2)*EXP(-1/(IF('Leak rate'!$B$4="sour",VLOOKUP(N$3,$B$5:$E$17,4),VLOOKUP(N$3,$B$5:$E$17,3)))*$H152)</f>
        <v>0.1384313161728965</v>
      </c>
      <c r="O152" s="10">
        <f>1-VLOOKUP(O$3,$B$5:$E$17,2)*EXP(-1/(IF('Leak rate'!$B$4="sour",VLOOKUP(O$3,$B$5:$E$17,4),VLOOKUP(O$3,$B$5:$E$17,3)))*$H152)</f>
        <v>0.52765722363417589</v>
      </c>
      <c r="P152" s="10">
        <f>1-VLOOKUP(P$3,$B$5:$E$17,2)*EXP(-1/(IF('Leak rate'!$B$4="sour",VLOOKUP(P$3,$B$5:$E$17,4),VLOOKUP(P$3,$B$5:$E$17,3)))*$H152)</f>
        <v>0.1384313161728965</v>
      </c>
      <c r="Q152" s="10">
        <f>1-VLOOKUP(Q$3,$B$5:$E$17,2)*EXP(-1/(IF('Leak rate'!$B$4="sour",VLOOKUP(Q$3,$B$5:$E$17,4),VLOOKUP(Q$3,$B$5:$E$17,3)))*$H152)</f>
        <v>0.1384313161728965</v>
      </c>
      <c r="R152" s="10">
        <f>1-VLOOKUP(R$3,$B$5:$E$17,2)*EXP(-1/(IF('Leak rate'!$B$4="sour",VLOOKUP(R$3,$B$5:$E$17,4),VLOOKUP(R$3,$B$5:$E$17,3)))*$H152)</f>
        <v>0.14619319620737492</v>
      </c>
      <c r="S152" s="10">
        <f>IF('Leak rate'!B$5="no",1,1-VLOOKUP(S$3,$B$5:$E$17,2)*EXP(-1/(IF('Leak rate'!$B$4="sour",VLOOKUP(S$3,$B$5:$E$17,4),VLOOKUP(S$3,$B$5:$E$17,3)))*$H152))</f>
        <v>0.1384313161728965</v>
      </c>
      <c r="T152" s="10">
        <f>1-VLOOKUP(T$3,$B$5:$E$17,2)*EXP(-1/(IF('Leak rate'!$B$4="sour",VLOOKUP(T$3,$B$5:$E$17,4),VLOOKUP(T$3,$B$5:$E$17,3)))*$H152)</f>
        <v>0.14619319620737492</v>
      </c>
      <c r="U152" s="10">
        <f>1-VLOOKUP(U$3,$B$5:$E$17,2)*EXP(-1/(IF('Leak rate'!$B$4="sour",VLOOKUP(U$3,$B$5:$E$17,4),VLOOKUP(U$3,$B$5:$E$17,3)))*$H152)</f>
        <v>0.52765722363417589</v>
      </c>
      <c r="V152" s="10"/>
      <c r="W152" s="10">
        <f t="shared" si="99"/>
        <v>0.25769940304843253</v>
      </c>
      <c r="X152" s="10">
        <f t="shared" si="100"/>
        <v>1</v>
      </c>
      <c r="Y152" s="10">
        <f t="shared" si="101"/>
        <v>0.64937967513788797</v>
      </c>
      <c r="Z152" s="10">
        <f t="shared" si="102"/>
        <v>0.26438679581376201</v>
      </c>
      <c r="AA152" s="10">
        <f t="shared" si="103"/>
        <v>0.65253841680331248</v>
      </c>
      <c r="AB152" s="10"/>
      <c r="AC152" s="10">
        <f t="shared" si="104"/>
        <v>0.78463601943016736</v>
      </c>
      <c r="AD152" s="10">
        <f t="shared" si="112"/>
        <v>2.3679241400524909E-3</v>
      </c>
      <c r="AE152" s="10"/>
      <c r="AF152">
        <f t="shared" si="113"/>
        <v>148</v>
      </c>
      <c r="AG152" s="10">
        <f t="shared" si="86"/>
        <v>0.8615686838271035</v>
      </c>
      <c r="AH152" s="10">
        <f t="shared" si="87"/>
        <v>0.8615686838271035</v>
      </c>
      <c r="AI152" s="10">
        <f t="shared" si="88"/>
        <v>0</v>
      </c>
      <c r="AJ152" s="10">
        <f t="shared" si="89"/>
        <v>0</v>
      </c>
      <c r="AK152" s="10">
        <f t="shared" si="90"/>
        <v>0</v>
      </c>
      <c r="AL152" s="10">
        <f t="shared" si="91"/>
        <v>0.8615686838271035</v>
      </c>
      <c r="AM152" s="10">
        <f t="shared" si="92"/>
        <v>0.47234277636582411</v>
      </c>
      <c r="AN152" s="10">
        <f t="shared" si="93"/>
        <v>0.8615686838271035</v>
      </c>
      <c r="AO152" s="10">
        <f t="shared" si="94"/>
        <v>0.8615686838271035</v>
      </c>
      <c r="AP152" s="10">
        <f t="shared" si="95"/>
        <v>0.85380680379262508</v>
      </c>
      <c r="AQ152" s="10">
        <f t="shared" si="96"/>
        <v>0.8615686838271035</v>
      </c>
      <c r="AR152" s="10">
        <f t="shared" si="97"/>
        <v>0.85380680379262508</v>
      </c>
      <c r="AS152" s="10">
        <f t="shared" si="98"/>
        <v>0.47234277636582411</v>
      </c>
      <c r="BA152">
        <f t="shared" si="114"/>
        <v>148</v>
      </c>
      <c r="BB152" s="10">
        <f>1-VLOOKUP(BB$3,$AV$5:$AY$17,2)*EXP(-1/(IF('Leak rate'!$B$4="sour",VLOOKUP(BB$3,$AV$5:$AY$17,4),VLOOKUP(BB$3,$AV$5:$AY$17,3)))*$BA152)</f>
        <v>0.15295418961617202</v>
      </c>
      <c r="BC152" s="10">
        <f>1-VLOOKUP(BC$3,$AV$5:$AY$17,2)*EXP(-1/(IF('Leak rate'!$B$4="sour",VLOOKUP(BC$3,$AV$5:$AY$17,4),VLOOKUP(BC$3,$AV$5:$AY$17,3)))*$BA152)</f>
        <v>0.15295418961617202</v>
      </c>
      <c r="BD152" s="10">
        <f>1-VLOOKUP(BD$3,$AV$5:$AY$17,2)*EXP(-1/(IF('Leak rate'!$B$4="sour",VLOOKUP(BD$3,$AV$5:$AY$17,4),VLOOKUP(BD$3,$AV$5:$AY$17,3)))*$BA152)</f>
        <v>1</v>
      </c>
      <c r="BE152" s="10">
        <f>1-VLOOKUP(BE$3,$AV$5:$AY$17,2)*EXP(-1/(IF('Leak rate'!$B$4="sour",VLOOKUP(BE$3,$AV$5:$AY$17,4),VLOOKUP(BE$3,$AV$5:$AY$17,3)))*$BA152)</f>
        <v>1</v>
      </c>
      <c r="BF152" s="10">
        <f>1-VLOOKUP(BF$3,$AV$5:$AY$17,2)*EXP(-1/(IF('Leak rate'!$B$4="sour",VLOOKUP(BF$3,$AV$5:$AY$17,4),VLOOKUP(BF$3,$AV$5:$AY$17,3)))*$BA152)</f>
        <v>1</v>
      </c>
      <c r="BG152" s="10">
        <f>1-VLOOKUP(BG$3,$AV$5:$AY$17,2)*EXP(-1/(IF('Leak rate'!$B$4="sour",VLOOKUP(BG$3,$AV$5:$AY$17,4),VLOOKUP(BG$3,$AV$5:$AY$17,3)))*$BA152)</f>
        <v>0.15295418961617202</v>
      </c>
      <c r="BH152" s="10">
        <f>1-VLOOKUP(BH$3,$AV$5:$AY$17,2)*EXP(-1/(IF('Leak rate'!$B$4="sour",VLOOKUP(BH$3,$AV$5:$AY$17,4),VLOOKUP(BH$3,$AV$5:$AY$17,3)))*$BA152)</f>
        <v>0.56614735745970024</v>
      </c>
      <c r="BI152" s="10">
        <f>1-VLOOKUP(BI$3,$AV$5:$AY$17,2)*EXP(-1/(IF('Leak rate'!$B$4="sour",VLOOKUP(BI$3,$AV$5:$AY$17,4),VLOOKUP(BI$3,$AV$5:$AY$17,3)))*$BA152)</f>
        <v>0.15295418961617202</v>
      </c>
      <c r="BJ152" s="10">
        <f>1-VLOOKUP(BJ$3,$AV$5:$AY$17,2)*EXP(-1/(IF('Leak rate'!$B$4="sour",VLOOKUP(BJ$3,$AV$5:$AY$17,4),VLOOKUP(BJ$3,$AV$5:$AY$17,3)))*$BA152)</f>
        <v>0.15295418961617202</v>
      </c>
      <c r="BK152" s="10">
        <f>1-VLOOKUP(BK$3,$AV$5:$AY$17,2)*EXP(-1/(IF('Leak rate'!$B$4="sour",VLOOKUP(BK$3,$AV$5:$AY$17,4),VLOOKUP(BK$3,$AV$5:$AY$17,3)))*$BA152)</f>
        <v>0.16058523295296334</v>
      </c>
      <c r="BL152" s="10">
        <f>1-VLOOKUP(BL$3,$AV$5:$AY$17,2)*EXP(-1/(IF('Leak rate'!$B$4="sour",VLOOKUP(BL$3,$AV$5:$AY$17,4),VLOOKUP(BL$3,$AV$5:$AY$17,3)))*$BA152)</f>
        <v>0.15295418961617202</v>
      </c>
      <c r="BM152" s="10">
        <f>1-VLOOKUP(BM$3,$AV$5:$AY$17,2)*EXP(-1/(IF('Leak rate'!$B$4="sour",VLOOKUP(BM$3,$AV$5:$AY$17,4),VLOOKUP(BM$3,$AV$5:$AY$17,3)))*$BA152)</f>
        <v>0.16058523295296334</v>
      </c>
      <c r="BN152" s="10">
        <f>1-VLOOKUP(BN$3,$AV$5:$AY$17,2)*EXP(-1/(IF('Leak rate'!$B$4="sour",VLOOKUP(BN$3,$AV$5:$AY$17,4),VLOOKUP(BN$3,$AV$5:$AY$17,3)))*$BA152)</f>
        <v>0.56614735745970024</v>
      </c>
      <c r="BO152" s="10"/>
      <c r="BP152" s="10">
        <f t="shared" si="105"/>
        <v>0.2825133951112041</v>
      </c>
      <c r="BQ152" s="10">
        <f t="shared" si="106"/>
        <v>1</v>
      </c>
      <c r="BR152" s="10">
        <f t="shared" si="107"/>
        <v>0.68871654048172792</v>
      </c>
      <c r="BS152" s="10">
        <f t="shared" si="108"/>
        <v>0.28897723839849065</v>
      </c>
      <c r="BT152" s="10">
        <f t="shared" si="109"/>
        <v>0.69152089597288358</v>
      </c>
      <c r="BU152" s="10"/>
      <c r="BV152" s="10">
        <f t="shared" si="110"/>
        <v>0.82128951032004904</v>
      </c>
      <c r="BW152" s="10">
        <f t="shared" si="115"/>
        <v>1.9779140601845491E-3</v>
      </c>
    </row>
    <row r="153" spans="8:75" x14ac:dyDescent="0.35">
      <c r="H153">
        <f t="shared" si="111"/>
        <v>149</v>
      </c>
      <c r="I153" s="10">
        <f>1-VLOOKUP(I$3,$B$5:$E$17,2)*EXP(-1/(IF('Leak rate'!$B$4="sour",VLOOKUP(I$3,$B$5:$E$17,4),VLOOKUP(I$3,$B$5:$E$17,3)))*$H153)</f>
        <v>0.13929245421594072</v>
      </c>
      <c r="J153" s="10">
        <f>1-VLOOKUP(J$3,$B$5:$E$17,2)*EXP(-1/(IF('Leak rate'!$B$4="sour",VLOOKUP(J$3,$B$5:$E$17,4),VLOOKUP(J$3,$B$5:$E$17,3)))*$H153)</f>
        <v>0.13929245421594072</v>
      </c>
      <c r="K153" s="10">
        <f>IF('Leak rate'!$B$6="yes",1,1-VLOOKUP(K$3,$B$5:$E$17,2)*EXP(-1/(IF('Leak rate'!$B$4="sour",VLOOKUP(K$3,$B$5:$E$17,4),VLOOKUP(K$3,$B$5:$E$17,3)))*$H153))</f>
        <v>1</v>
      </c>
      <c r="L153" s="10">
        <f>IF('Leak rate'!$B$6="yes",1,1-VLOOKUP(L$3,$B$5:$E$17,2)*EXP(-1/(IF('Leak rate'!$B$4="sour",VLOOKUP(L$3,$B$5:$E$17,4),VLOOKUP(L$3,$B$5:$E$17,3)))*$H153))</f>
        <v>1</v>
      </c>
      <c r="M153" s="10">
        <f>IF('Leak rate'!$B$6="yes",1,1-VLOOKUP(M$3,$B$5:$E$17,2)*EXP(-1/(IF('Leak rate'!$B$4="sour",VLOOKUP(M$3,$B$5:$E$17,4),VLOOKUP(M$3,$B$5:$E$17,3)))*$H153))</f>
        <v>1</v>
      </c>
      <c r="N153" s="10">
        <f>1-VLOOKUP(N$3,$B$5:$E$17,2)*EXP(-1/(IF('Leak rate'!$B$4="sour",VLOOKUP(N$3,$B$5:$E$17,4),VLOOKUP(N$3,$B$5:$E$17,3)))*$H153)</f>
        <v>0.13929245421594072</v>
      </c>
      <c r="O153" s="10">
        <f>1-VLOOKUP(O$3,$B$5:$E$17,2)*EXP(-1/(IF('Leak rate'!$B$4="sour",VLOOKUP(O$3,$B$5:$E$17,4),VLOOKUP(O$3,$B$5:$E$17,3)))*$H153)</f>
        <v>0.53001304305948671</v>
      </c>
      <c r="P153" s="10">
        <f>1-VLOOKUP(P$3,$B$5:$E$17,2)*EXP(-1/(IF('Leak rate'!$B$4="sour",VLOOKUP(P$3,$B$5:$E$17,4),VLOOKUP(P$3,$B$5:$E$17,3)))*$H153)</f>
        <v>0.13929245421594072</v>
      </c>
      <c r="Q153" s="10">
        <f>1-VLOOKUP(Q$3,$B$5:$E$17,2)*EXP(-1/(IF('Leak rate'!$B$4="sour",VLOOKUP(Q$3,$B$5:$E$17,4),VLOOKUP(Q$3,$B$5:$E$17,3)))*$H153)</f>
        <v>0.13929245421594072</v>
      </c>
      <c r="R153" s="10">
        <f>1-VLOOKUP(R$3,$B$5:$E$17,2)*EXP(-1/(IF('Leak rate'!$B$4="sour",VLOOKUP(R$3,$B$5:$E$17,4),VLOOKUP(R$3,$B$5:$E$17,3)))*$H153)</f>
        <v>0.14704657625003137</v>
      </c>
      <c r="S153" s="10">
        <f>IF('Leak rate'!B$5="no",1,1-VLOOKUP(S$3,$B$5:$E$17,2)*EXP(-1/(IF('Leak rate'!$B$4="sour",VLOOKUP(S$3,$B$5:$E$17,4),VLOOKUP(S$3,$B$5:$E$17,3)))*$H153))</f>
        <v>0.13929245421594072</v>
      </c>
      <c r="T153" s="10">
        <f>1-VLOOKUP(T$3,$B$5:$E$17,2)*EXP(-1/(IF('Leak rate'!$B$4="sour",VLOOKUP(T$3,$B$5:$E$17,4),VLOOKUP(T$3,$B$5:$E$17,3)))*$H153)</f>
        <v>0.14704657625003137</v>
      </c>
      <c r="U153" s="10">
        <f>1-VLOOKUP(U$3,$B$5:$E$17,2)*EXP(-1/(IF('Leak rate'!$B$4="sour",VLOOKUP(U$3,$B$5:$E$17,4),VLOOKUP(U$3,$B$5:$E$17,3)))*$H153)</f>
        <v>0.53001304305948671</v>
      </c>
      <c r="V153" s="10"/>
      <c r="W153" s="10">
        <f t="shared" si="99"/>
        <v>0.2591825206303815</v>
      </c>
      <c r="X153" s="10">
        <f t="shared" si="100"/>
        <v>1</v>
      </c>
      <c r="Y153" s="10">
        <f t="shared" si="101"/>
        <v>0.6518254472227315</v>
      </c>
      <c r="Z153" s="10">
        <f t="shared" si="102"/>
        <v>0.26585655197605373</v>
      </c>
      <c r="AA153" s="10">
        <f t="shared" si="103"/>
        <v>0.65496215490540965</v>
      </c>
      <c r="AB153" s="10"/>
      <c r="AC153" s="10">
        <f t="shared" si="104"/>
        <v>0.78697918023126445</v>
      </c>
      <c r="AD153" s="10">
        <f t="shared" si="112"/>
        <v>2.3431608010970884E-3</v>
      </c>
      <c r="AE153" s="10"/>
      <c r="AF153">
        <f t="shared" si="113"/>
        <v>149</v>
      </c>
      <c r="AG153" s="10">
        <f t="shared" si="86"/>
        <v>0.86070754578405928</v>
      </c>
      <c r="AH153" s="10">
        <f t="shared" si="87"/>
        <v>0.86070754578405928</v>
      </c>
      <c r="AI153" s="10">
        <f t="shared" si="88"/>
        <v>0</v>
      </c>
      <c r="AJ153" s="10">
        <f t="shared" si="89"/>
        <v>0</v>
      </c>
      <c r="AK153" s="10">
        <f t="shared" si="90"/>
        <v>0</v>
      </c>
      <c r="AL153" s="10">
        <f t="shared" si="91"/>
        <v>0.86070754578405928</v>
      </c>
      <c r="AM153" s="10">
        <f t="shared" si="92"/>
        <v>0.46998695694051329</v>
      </c>
      <c r="AN153" s="10">
        <f t="shared" si="93"/>
        <v>0.86070754578405928</v>
      </c>
      <c r="AO153" s="10">
        <f t="shared" si="94"/>
        <v>0.86070754578405928</v>
      </c>
      <c r="AP153" s="10">
        <f t="shared" si="95"/>
        <v>0.85295342374996863</v>
      </c>
      <c r="AQ153" s="10">
        <f t="shared" si="96"/>
        <v>0.86070754578405928</v>
      </c>
      <c r="AR153" s="10">
        <f t="shared" si="97"/>
        <v>0.85295342374996863</v>
      </c>
      <c r="AS153" s="10">
        <f t="shared" si="98"/>
        <v>0.46998695694051329</v>
      </c>
      <c r="BA153">
        <f t="shared" si="114"/>
        <v>149</v>
      </c>
      <c r="BB153" s="10">
        <f>1-VLOOKUP(BB$3,$AV$5:$AY$17,2)*EXP(-1/(IF('Leak rate'!$B$4="sour",VLOOKUP(BB$3,$AV$5:$AY$17,4),VLOOKUP(BB$3,$AV$5:$AY$17,3)))*$BA153)</f>
        <v>0.15380081204478979</v>
      </c>
      <c r="BC153" s="10">
        <f>1-VLOOKUP(BC$3,$AV$5:$AY$17,2)*EXP(-1/(IF('Leak rate'!$B$4="sour",VLOOKUP(BC$3,$AV$5:$AY$17,4),VLOOKUP(BC$3,$AV$5:$AY$17,3)))*$BA153)</f>
        <v>0.15380081204478979</v>
      </c>
      <c r="BD153" s="10">
        <f>1-VLOOKUP(BD$3,$AV$5:$AY$17,2)*EXP(-1/(IF('Leak rate'!$B$4="sour",VLOOKUP(BD$3,$AV$5:$AY$17,4),VLOOKUP(BD$3,$AV$5:$AY$17,3)))*$BA153)</f>
        <v>1</v>
      </c>
      <c r="BE153" s="10">
        <f>1-VLOOKUP(BE$3,$AV$5:$AY$17,2)*EXP(-1/(IF('Leak rate'!$B$4="sour",VLOOKUP(BE$3,$AV$5:$AY$17,4),VLOOKUP(BE$3,$AV$5:$AY$17,3)))*$BA153)</f>
        <v>1</v>
      </c>
      <c r="BF153" s="10">
        <f>1-VLOOKUP(BF$3,$AV$5:$AY$17,2)*EXP(-1/(IF('Leak rate'!$B$4="sour",VLOOKUP(BF$3,$AV$5:$AY$17,4),VLOOKUP(BF$3,$AV$5:$AY$17,3)))*$BA153)</f>
        <v>1</v>
      </c>
      <c r="BG153" s="10">
        <f>1-VLOOKUP(BG$3,$AV$5:$AY$17,2)*EXP(-1/(IF('Leak rate'!$B$4="sour",VLOOKUP(BG$3,$AV$5:$AY$17,4),VLOOKUP(BG$3,$AV$5:$AY$17,3)))*$BA153)</f>
        <v>0.15380081204478979</v>
      </c>
      <c r="BH153" s="10">
        <f>1-VLOOKUP(BH$3,$AV$5:$AY$17,2)*EXP(-1/(IF('Leak rate'!$B$4="sour",VLOOKUP(BH$3,$AV$5:$AY$17,4),VLOOKUP(BH$3,$AV$5:$AY$17,3)))*$BA153)</f>
        <v>0.56831120654167977</v>
      </c>
      <c r="BI153" s="10">
        <f>1-VLOOKUP(BI$3,$AV$5:$AY$17,2)*EXP(-1/(IF('Leak rate'!$B$4="sour",VLOOKUP(BI$3,$AV$5:$AY$17,4),VLOOKUP(BI$3,$AV$5:$AY$17,3)))*$BA153)</f>
        <v>0.15380081204478979</v>
      </c>
      <c r="BJ153" s="10">
        <f>1-VLOOKUP(BJ$3,$AV$5:$AY$17,2)*EXP(-1/(IF('Leak rate'!$B$4="sour",VLOOKUP(BJ$3,$AV$5:$AY$17,4),VLOOKUP(BJ$3,$AV$5:$AY$17,3)))*$BA153)</f>
        <v>0.15380081204478979</v>
      </c>
      <c r="BK153" s="10">
        <f>1-VLOOKUP(BK$3,$AV$5:$AY$17,2)*EXP(-1/(IF('Leak rate'!$B$4="sour",VLOOKUP(BK$3,$AV$5:$AY$17,4),VLOOKUP(BK$3,$AV$5:$AY$17,3)))*$BA153)</f>
        <v>0.16142422815249435</v>
      </c>
      <c r="BL153" s="10">
        <f>1-VLOOKUP(BL$3,$AV$5:$AY$17,2)*EXP(-1/(IF('Leak rate'!$B$4="sour",VLOOKUP(BL$3,$AV$5:$AY$17,4),VLOOKUP(BL$3,$AV$5:$AY$17,3)))*$BA153)</f>
        <v>0.15380081204478979</v>
      </c>
      <c r="BM153" s="10">
        <f>1-VLOOKUP(BM$3,$AV$5:$AY$17,2)*EXP(-1/(IF('Leak rate'!$B$4="sour",VLOOKUP(BM$3,$AV$5:$AY$17,4),VLOOKUP(BM$3,$AV$5:$AY$17,3)))*$BA153)</f>
        <v>0.16142422815249435</v>
      </c>
      <c r="BN153" s="10">
        <f>1-VLOOKUP(BN$3,$AV$5:$AY$17,2)*EXP(-1/(IF('Leak rate'!$B$4="sour",VLOOKUP(BN$3,$AV$5:$AY$17,4),VLOOKUP(BN$3,$AV$5:$AY$17,3)))*$BA153)</f>
        <v>0.56831120654167977</v>
      </c>
      <c r="BO153" s="10"/>
      <c r="BP153" s="10">
        <f t="shared" si="105"/>
        <v>0.2839469343039428</v>
      </c>
      <c r="BQ153" s="10">
        <f t="shared" si="106"/>
        <v>1</v>
      </c>
      <c r="BR153" s="10">
        <f t="shared" si="107"/>
        <v>0.69088791601753785</v>
      </c>
      <c r="BS153" s="10">
        <f t="shared" si="108"/>
        <v>0.29039786282372715</v>
      </c>
      <c r="BT153" s="10">
        <f t="shared" si="109"/>
        <v>0.69367270956692928</v>
      </c>
      <c r="BU153" s="10"/>
      <c r="BV153" s="10">
        <f t="shared" si="110"/>
        <v>0.8232464435965603</v>
      </c>
      <c r="BW153" s="10">
        <f t="shared" si="115"/>
        <v>1.9569332765112524E-3</v>
      </c>
    </row>
    <row r="154" spans="8:75" x14ac:dyDescent="0.35">
      <c r="H154">
        <f t="shared" si="111"/>
        <v>150</v>
      </c>
      <c r="I154" s="10">
        <f>1-VLOOKUP(I$3,$B$5:$E$17,2)*EXP(-1/(IF('Leak rate'!$B$4="sour",VLOOKUP(I$3,$B$5:$E$17,4),VLOOKUP(I$3,$B$5:$E$17,3)))*$H154)</f>
        <v>0.1401527315513672</v>
      </c>
      <c r="J154" s="10">
        <f>1-VLOOKUP(J$3,$B$5:$E$17,2)*EXP(-1/(IF('Leak rate'!$B$4="sour",VLOOKUP(J$3,$B$5:$E$17,4),VLOOKUP(J$3,$B$5:$E$17,3)))*$H154)</f>
        <v>0.1401527315513672</v>
      </c>
      <c r="K154" s="10">
        <f>IF('Leak rate'!$B$6="yes",1,1-VLOOKUP(K$3,$B$5:$E$17,2)*EXP(-1/(IF('Leak rate'!$B$4="sour",VLOOKUP(K$3,$B$5:$E$17,4),VLOOKUP(K$3,$B$5:$E$17,3)))*$H154))</f>
        <v>1</v>
      </c>
      <c r="L154" s="10">
        <f>IF('Leak rate'!$B$6="yes",1,1-VLOOKUP(L$3,$B$5:$E$17,2)*EXP(-1/(IF('Leak rate'!$B$4="sour",VLOOKUP(L$3,$B$5:$E$17,4),VLOOKUP(L$3,$B$5:$E$17,3)))*$H154))</f>
        <v>1</v>
      </c>
      <c r="M154" s="10">
        <f>IF('Leak rate'!$B$6="yes",1,1-VLOOKUP(M$3,$B$5:$E$17,2)*EXP(-1/(IF('Leak rate'!$B$4="sour",VLOOKUP(M$3,$B$5:$E$17,4),VLOOKUP(M$3,$B$5:$E$17,3)))*$H154))</f>
        <v>1</v>
      </c>
      <c r="N154" s="10">
        <f>1-VLOOKUP(N$3,$B$5:$E$17,2)*EXP(-1/(IF('Leak rate'!$B$4="sour",VLOOKUP(N$3,$B$5:$E$17,4),VLOOKUP(N$3,$B$5:$E$17,3)))*$H154)</f>
        <v>0.1401527315513672</v>
      </c>
      <c r="O154" s="10">
        <f>1-VLOOKUP(O$3,$B$5:$E$17,2)*EXP(-1/(IF('Leak rate'!$B$4="sour",VLOOKUP(O$3,$B$5:$E$17,4),VLOOKUP(O$3,$B$5:$E$17,3)))*$H154)</f>
        <v>0.53235711278639553</v>
      </c>
      <c r="P154" s="10">
        <f>1-VLOOKUP(P$3,$B$5:$E$17,2)*EXP(-1/(IF('Leak rate'!$B$4="sour",VLOOKUP(P$3,$B$5:$E$17,4),VLOOKUP(P$3,$B$5:$E$17,3)))*$H154)</f>
        <v>0.1401527315513672</v>
      </c>
      <c r="Q154" s="10">
        <f>1-VLOOKUP(Q$3,$B$5:$E$17,2)*EXP(-1/(IF('Leak rate'!$B$4="sour",VLOOKUP(Q$3,$B$5:$E$17,4),VLOOKUP(Q$3,$B$5:$E$17,3)))*$H154)</f>
        <v>0.1401527315513672</v>
      </c>
      <c r="R154" s="10">
        <f>1-VLOOKUP(R$3,$B$5:$E$17,2)*EXP(-1/(IF('Leak rate'!$B$4="sour",VLOOKUP(R$3,$B$5:$E$17,4),VLOOKUP(R$3,$B$5:$E$17,3)))*$H154)</f>
        <v>0.14789910333919276</v>
      </c>
      <c r="S154" s="10">
        <f>IF('Leak rate'!B$5="no",1,1-VLOOKUP(S$3,$B$5:$E$17,2)*EXP(-1/(IF('Leak rate'!$B$4="sour",VLOOKUP(S$3,$B$5:$E$17,4),VLOOKUP(S$3,$B$5:$E$17,3)))*$H154))</f>
        <v>0.1401527315513672</v>
      </c>
      <c r="T154" s="10">
        <f>1-VLOOKUP(T$3,$B$5:$E$17,2)*EXP(-1/(IF('Leak rate'!$B$4="sour",VLOOKUP(T$3,$B$5:$E$17,4),VLOOKUP(T$3,$B$5:$E$17,3)))*$H154)</f>
        <v>0.14789910333919276</v>
      </c>
      <c r="U154" s="10">
        <f>1-VLOOKUP(U$3,$B$5:$E$17,2)*EXP(-1/(IF('Leak rate'!$B$4="sour",VLOOKUP(U$3,$B$5:$E$17,4),VLOOKUP(U$3,$B$5:$E$17,3)))*$H154)</f>
        <v>0.53235711278639553</v>
      </c>
      <c r="V154" s="10"/>
      <c r="W154" s="10">
        <f t="shared" si="99"/>
        <v>0.26066267494142481</v>
      </c>
      <c r="X154" s="10">
        <f t="shared" si="100"/>
        <v>1</v>
      </c>
      <c r="Y154" s="10">
        <f t="shared" si="101"/>
        <v>0.65425415868482473</v>
      </c>
      <c r="Z154" s="10">
        <f t="shared" si="102"/>
        <v>0.26732337156357422</v>
      </c>
      <c r="AA154" s="10">
        <f t="shared" si="103"/>
        <v>0.65736898608406058</v>
      </c>
      <c r="AB154" s="10"/>
      <c r="AC154" s="10">
        <f t="shared" si="104"/>
        <v>0.78929781409412547</v>
      </c>
      <c r="AD154" s="10">
        <f t="shared" si="112"/>
        <v>2.3186338628610192E-3</v>
      </c>
      <c r="AE154" s="10"/>
      <c r="AF154">
        <f t="shared" si="113"/>
        <v>150</v>
      </c>
      <c r="AG154" s="10">
        <f t="shared" si="86"/>
        <v>0.8598472684486328</v>
      </c>
      <c r="AH154" s="10">
        <f t="shared" si="87"/>
        <v>0.8598472684486328</v>
      </c>
      <c r="AI154" s="10">
        <f t="shared" si="88"/>
        <v>0</v>
      </c>
      <c r="AJ154" s="10">
        <f t="shared" si="89"/>
        <v>0</v>
      </c>
      <c r="AK154" s="10">
        <f t="shared" si="90"/>
        <v>0</v>
      </c>
      <c r="AL154" s="10">
        <f t="shared" si="91"/>
        <v>0.8598472684486328</v>
      </c>
      <c r="AM154" s="10">
        <f t="shared" si="92"/>
        <v>0.46764288721360447</v>
      </c>
      <c r="AN154" s="10">
        <f t="shared" si="93"/>
        <v>0.8598472684486328</v>
      </c>
      <c r="AO154" s="10">
        <f t="shared" si="94"/>
        <v>0.8598472684486328</v>
      </c>
      <c r="AP154" s="10">
        <f t="shared" si="95"/>
        <v>0.85210089666080724</v>
      </c>
      <c r="AQ154" s="10">
        <f t="shared" si="96"/>
        <v>0.8598472684486328</v>
      </c>
      <c r="AR154" s="10">
        <f t="shared" si="97"/>
        <v>0.85210089666080724</v>
      </c>
      <c r="AS154" s="10">
        <f t="shared" si="98"/>
        <v>0.46764288721360447</v>
      </c>
      <c r="BA154">
        <f t="shared" si="114"/>
        <v>150</v>
      </c>
      <c r="BB154" s="10">
        <f>1-VLOOKUP(BB$3,$AV$5:$AY$17,2)*EXP(-1/(IF('Leak rate'!$B$4="sour",VLOOKUP(BB$3,$AV$5:$AY$17,4),VLOOKUP(BB$3,$AV$5:$AY$17,3)))*$BA154)</f>
        <v>0.1546465882741489</v>
      </c>
      <c r="BC154" s="10">
        <f>1-VLOOKUP(BC$3,$AV$5:$AY$17,2)*EXP(-1/(IF('Leak rate'!$B$4="sour",VLOOKUP(BC$3,$AV$5:$AY$17,4),VLOOKUP(BC$3,$AV$5:$AY$17,3)))*$BA154)</f>
        <v>0.1546465882741489</v>
      </c>
      <c r="BD154" s="10">
        <f>1-VLOOKUP(BD$3,$AV$5:$AY$17,2)*EXP(-1/(IF('Leak rate'!$B$4="sour",VLOOKUP(BD$3,$AV$5:$AY$17,4),VLOOKUP(BD$3,$AV$5:$AY$17,3)))*$BA154)</f>
        <v>1</v>
      </c>
      <c r="BE154" s="10">
        <f>1-VLOOKUP(BE$3,$AV$5:$AY$17,2)*EXP(-1/(IF('Leak rate'!$B$4="sour",VLOOKUP(BE$3,$AV$5:$AY$17,4),VLOOKUP(BE$3,$AV$5:$AY$17,3)))*$BA154)</f>
        <v>1</v>
      </c>
      <c r="BF154" s="10">
        <f>1-VLOOKUP(BF$3,$AV$5:$AY$17,2)*EXP(-1/(IF('Leak rate'!$B$4="sour",VLOOKUP(BF$3,$AV$5:$AY$17,4),VLOOKUP(BF$3,$AV$5:$AY$17,3)))*$BA154)</f>
        <v>1</v>
      </c>
      <c r="BG154" s="10">
        <f>1-VLOOKUP(BG$3,$AV$5:$AY$17,2)*EXP(-1/(IF('Leak rate'!$B$4="sour",VLOOKUP(BG$3,$AV$5:$AY$17,4),VLOOKUP(BG$3,$AV$5:$AY$17,3)))*$BA154)</f>
        <v>0.1546465882741489</v>
      </c>
      <c r="BH154" s="10">
        <f>1-VLOOKUP(BH$3,$AV$5:$AY$17,2)*EXP(-1/(IF('Leak rate'!$B$4="sour",VLOOKUP(BH$3,$AV$5:$AY$17,4),VLOOKUP(BH$3,$AV$5:$AY$17,3)))*$BA154)</f>
        <v>0.57046426338133904</v>
      </c>
      <c r="BI154" s="10">
        <f>1-VLOOKUP(BI$3,$AV$5:$AY$17,2)*EXP(-1/(IF('Leak rate'!$B$4="sour",VLOOKUP(BI$3,$AV$5:$AY$17,4),VLOOKUP(BI$3,$AV$5:$AY$17,3)))*$BA154)</f>
        <v>0.1546465882741489</v>
      </c>
      <c r="BJ154" s="10">
        <f>1-VLOOKUP(BJ$3,$AV$5:$AY$17,2)*EXP(-1/(IF('Leak rate'!$B$4="sour",VLOOKUP(BJ$3,$AV$5:$AY$17,4),VLOOKUP(BJ$3,$AV$5:$AY$17,3)))*$BA154)</f>
        <v>0.1546465882741489</v>
      </c>
      <c r="BK154" s="10">
        <f>1-VLOOKUP(BK$3,$AV$5:$AY$17,2)*EXP(-1/(IF('Leak rate'!$B$4="sour",VLOOKUP(BK$3,$AV$5:$AY$17,4),VLOOKUP(BK$3,$AV$5:$AY$17,3)))*$BA154)</f>
        <v>0.1622623847761836</v>
      </c>
      <c r="BL154" s="10">
        <f>1-VLOOKUP(BL$3,$AV$5:$AY$17,2)*EXP(-1/(IF('Leak rate'!$B$4="sour",VLOOKUP(BL$3,$AV$5:$AY$17,4),VLOOKUP(BL$3,$AV$5:$AY$17,3)))*$BA154)</f>
        <v>0.1546465882741489</v>
      </c>
      <c r="BM154" s="10">
        <f>1-VLOOKUP(BM$3,$AV$5:$AY$17,2)*EXP(-1/(IF('Leak rate'!$B$4="sour",VLOOKUP(BM$3,$AV$5:$AY$17,4),VLOOKUP(BM$3,$AV$5:$AY$17,3)))*$BA154)</f>
        <v>0.1622623847761836</v>
      </c>
      <c r="BN154" s="10">
        <f>1-VLOOKUP(BN$3,$AV$5:$AY$17,2)*EXP(-1/(IF('Leak rate'!$B$4="sour",VLOOKUP(BN$3,$AV$5:$AY$17,4),VLOOKUP(BN$3,$AV$5:$AY$17,3)))*$BA154)</f>
        <v>0.57046426338133904</v>
      </c>
      <c r="BO154" s="10"/>
      <c r="BP154" s="10">
        <f t="shared" si="105"/>
        <v>0.28537760928346367</v>
      </c>
      <c r="BQ154" s="10">
        <f t="shared" si="106"/>
        <v>1</v>
      </c>
      <c r="BR154" s="10">
        <f t="shared" si="107"/>
        <v>0.69304414499938405</v>
      </c>
      <c r="BS154" s="10">
        <f t="shared" si="108"/>
        <v>0.29181564883946853</v>
      </c>
      <c r="BT154" s="10">
        <f t="shared" si="109"/>
        <v>0.69580951306245264</v>
      </c>
      <c r="BU154" s="10"/>
      <c r="BV154" s="10">
        <f t="shared" si="110"/>
        <v>0.82518260311405089</v>
      </c>
      <c r="BW154" s="10">
        <f t="shared" si="115"/>
        <v>1.9361595174905988E-3</v>
      </c>
    </row>
    <row r="155" spans="8:75" x14ac:dyDescent="0.35">
      <c r="H155">
        <f t="shared" si="111"/>
        <v>151</v>
      </c>
      <c r="I155" s="10">
        <f>1-VLOOKUP(I$3,$B$5:$E$17,2)*EXP(-1/(IF('Leak rate'!$B$4="sour",VLOOKUP(I$3,$B$5:$E$17,4),VLOOKUP(I$3,$B$5:$E$17,3)))*$H155)</f>
        <v>0.14101214903945369</v>
      </c>
      <c r="J155" s="10">
        <f>1-VLOOKUP(J$3,$B$5:$E$17,2)*EXP(-1/(IF('Leak rate'!$B$4="sour",VLOOKUP(J$3,$B$5:$E$17,4),VLOOKUP(J$3,$B$5:$E$17,3)))*$H155)</f>
        <v>0.14101214903945369</v>
      </c>
      <c r="K155" s="10">
        <f>IF('Leak rate'!$B$6="yes",1,1-VLOOKUP(K$3,$B$5:$E$17,2)*EXP(-1/(IF('Leak rate'!$B$4="sour",VLOOKUP(K$3,$B$5:$E$17,4),VLOOKUP(K$3,$B$5:$E$17,3)))*$H155))</f>
        <v>1</v>
      </c>
      <c r="L155" s="10">
        <f>IF('Leak rate'!$B$6="yes",1,1-VLOOKUP(L$3,$B$5:$E$17,2)*EXP(-1/(IF('Leak rate'!$B$4="sour",VLOOKUP(L$3,$B$5:$E$17,4),VLOOKUP(L$3,$B$5:$E$17,3)))*$H155))</f>
        <v>1</v>
      </c>
      <c r="M155" s="10">
        <f>IF('Leak rate'!$B$6="yes",1,1-VLOOKUP(M$3,$B$5:$E$17,2)*EXP(-1/(IF('Leak rate'!$B$4="sour",VLOOKUP(M$3,$B$5:$E$17,4),VLOOKUP(M$3,$B$5:$E$17,3)))*$H155))</f>
        <v>1</v>
      </c>
      <c r="N155" s="10">
        <f>1-VLOOKUP(N$3,$B$5:$E$17,2)*EXP(-1/(IF('Leak rate'!$B$4="sour",VLOOKUP(N$3,$B$5:$E$17,4),VLOOKUP(N$3,$B$5:$E$17,3)))*$H155)</f>
        <v>0.14101214903945369</v>
      </c>
      <c r="O155" s="10">
        <f>1-VLOOKUP(O$3,$B$5:$E$17,2)*EXP(-1/(IF('Leak rate'!$B$4="sour",VLOOKUP(O$3,$B$5:$E$17,4),VLOOKUP(O$3,$B$5:$E$17,3)))*$H155)</f>
        <v>0.53468949141676747</v>
      </c>
      <c r="P155" s="10">
        <f>1-VLOOKUP(P$3,$B$5:$E$17,2)*EXP(-1/(IF('Leak rate'!$B$4="sour",VLOOKUP(P$3,$B$5:$E$17,4),VLOOKUP(P$3,$B$5:$E$17,3)))*$H155)</f>
        <v>0.14101214903945369</v>
      </c>
      <c r="Q155" s="10">
        <f>1-VLOOKUP(Q$3,$B$5:$E$17,2)*EXP(-1/(IF('Leak rate'!$B$4="sour",VLOOKUP(Q$3,$B$5:$E$17,4),VLOOKUP(Q$3,$B$5:$E$17,3)))*$H155)</f>
        <v>0.14101214903945369</v>
      </c>
      <c r="R155" s="10">
        <f>1-VLOOKUP(R$3,$B$5:$E$17,2)*EXP(-1/(IF('Leak rate'!$B$4="sour",VLOOKUP(R$3,$B$5:$E$17,4),VLOOKUP(R$3,$B$5:$E$17,3)))*$H155)</f>
        <v>0.14875077832738659</v>
      </c>
      <c r="S155" s="10">
        <f>IF('Leak rate'!B$5="no",1,1-VLOOKUP(S$3,$B$5:$E$17,2)*EXP(-1/(IF('Leak rate'!$B$4="sour",VLOOKUP(S$3,$B$5:$E$17,4),VLOOKUP(S$3,$B$5:$E$17,3)))*$H155))</f>
        <v>0.14101214903945369</v>
      </c>
      <c r="T155" s="10">
        <f>1-VLOOKUP(T$3,$B$5:$E$17,2)*EXP(-1/(IF('Leak rate'!$B$4="sour",VLOOKUP(T$3,$B$5:$E$17,4),VLOOKUP(T$3,$B$5:$E$17,3)))*$H155)</f>
        <v>0.14875077832738659</v>
      </c>
      <c r="U155" s="10">
        <f>1-VLOOKUP(U$3,$B$5:$E$17,2)*EXP(-1/(IF('Leak rate'!$B$4="sour",VLOOKUP(U$3,$B$5:$E$17,4),VLOOKUP(U$3,$B$5:$E$17,3)))*$H155)</f>
        <v>0.53468949141676747</v>
      </c>
      <c r="V155" s="10"/>
      <c r="W155" s="10">
        <f t="shared" si="99"/>
        <v>0.26213987190218224</v>
      </c>
      <c r="X155" s="10">
        <f t="shared" si="100"/>
        <v>1</v>
      </c>
      <c r="Y155" s="10">
        <f t="shared" si="101"/>
        <v>0.65666592853151529</v>
      </c>
      <c r="Z155" s="10">
        <f t="shared" si="102"/>
        <v>0.26878726044360413</v>
      </c>
      <c r="AA155" s="10">
        <f t="shared" si="103"/>
        <v>0.65975902827447475</v>
      </c>
      <c r="AB155" s="10"/>
      <c r="AC155" s="10">
        <f t="shared" si="104"/>
        <v>0.79159215567337393</v>
      </c>
      <c r="AD155" s="10">
        <f t="shared" si="112"/>
        <v>2.2943415792484601E-3</v>
      </c>
      <c r="AE155" s="10"/>
      <c r="AF155">
        <f t="shared" si="113"/>
        <v>151</v>
      </c>
      <c r="AG155" s="10">
        <f t="shared" si="86"/>
        <v>0.85898785096054631</v>
      </c>
      <c r="AH155" s="10">
        <f t="shared" si="87"/>
        <v>0.85898785096054631</v>
      </c>
      <c r="AI155" s="10">
        <f t="shared" si="88"/>
        <v>0</v>
      </c>
      <c r="AJ155" s="10">
        <f t="shared" si="89"/>
        <v>0</v>
      </c>
      <c r="AK155" s="10">
        <f t="shared" si="90"/>
        <v>0</v>
      </c>
      <c r="AL155" s="10">
        <f t="shared" si="91"/>
        <v>0.85898785096054631</v>
      </c>
      <c r="AM155" s="10">
        <f t="shared" si="92"/>
        <v>0.46531050858323253</v>
      </c>
      <c r="AN155" s="10">
        <f t="shared" si="93"/>
        <v>0.85898785096054631</v>
      </c>
      <c r="AO155" s="10">
        <f t="shared" si="94"/>
        <v>0.85898785096054631</v>
      </c>
      <c r="AP155" s="10">
        <f t="shared" si="95"/>
        <v>0.85124922167261341</v>
      </c>
      <c r="AQ155" s="10">
        <f t="shared" si="96"/>
        <v>0.85898785096054631</v>
      </c>
      <c r="AR155" s="10">
        <f t="shared" si="97"/>
        <v>0.85124922167261341</v>
      </c>
      <c r="AS155" s="10">
        <f t="shared" si="98"/>
        <v>0.46531050858323253</v>
      </c>
      <c r="BA155">
        <f t="shared" si="114"/>
        <v>151</v>
      </c>
      <c r="BB155" s="10">
        <f>1-VLOOKUP(BB$3,$AV$5:$AY$17,2)*EXP(-1/(IF('Leak rate'!$B$4="sour",VLOOKUP(BB$3,$AV$5:$AY$17,4),VLOOKUP(BB$3,$AV$5:$AY$17,3)))*$BA155)</f>
        <v>0.1554915191500259</v>
      </c>
      <c r="BC155" s="10">
        <f>1-VLOOKUP(BC$3,$AV$5:$AY$17,2)*EXP(-1/(IF('Leak rate'!$B$4="sour",VLOOKUP(BC$3,$AV$5:$AY$17,4),VLOOKUP(BC$3,$AV$5:$AY$17,3)))*$BA155)</f>
        <v>0.1554915191500259</v>
      </c>
      <c r="BD155" s="10">
        <f>1-VLOOKUP(BD$3,$AV$5:$AY$17,2)*EXP(-1/(IF('Leak rate'!$B$4="sour",VLOOKUP(BD$3,$AV$5:$AY$17,4),VLOOKUP(BD$3,$AV$5:$AY$17,3)))*$BA155)</f>
        <v>1</v>
      </c>
      <c r="BE155" s="10">
        <f>1-VLOOKUP(BE$3,$AV$5:$AY$17,2)*EXP(-1/(IF('Leak rate'!$B$4="sour",VLOOKUP(BE$3,$AV$5:$AY$17,4),VLOOKUP(BE$3,$AV$5:$AY$17,3)))*$BA155)</f>
        <v>1</v>
      </c>
      <c r="BF155" s="10">
        <f>1-VLOOKUP(BF$3,$AV$5:$AY$17,2)*EXP(-1/(IF('Leak rate'!$B$4="sour",VLOOKUP(BF$3,$AV$5:$AY$17,4),VLOOKUP(BF$3,$AV$5:$AY$17,3)))*$BA155)</f>
        <v>1</v>
      </c>
      <c r="BG155" s="10">
        <f>1-VLOOKUP(BG$3,$AV$5:$AY$17,2)*EXP(-1/(IF('Leak rate'!$B$4="sour",VLOOKUP(BG$3,$AV$5:$AY$17,4),VLOOKUP(BG$3,$AV$5:$AY$17,3)))*$BA155)</f>
        <v>0.1554915191500259</v>
      </c>
      <c r="BH155" s="10">
        <f>1-VLOOKUP(BH$3,$AV$5:$AY$17,2)*EXP(-1/(IF('Leak rate'!$B$4="sour",VLOOKUP(BH$3,$AV$5:$AY$17,4),VLOOKUP(BH$3,$AV$5:$AY$17,3)))*$BA155)</f>
        <v>0.57260658180521107</v>
      </c>
      <c r="BI155" s="10">
        <f>1-VLOOKUP(BI$3,$AV$5:$AY$17,2)*EXP(-1/(IF('Leak rate'!$B$4="sour",VLOOKUP(BI$3,$AV$5:$AY$17,4),VLOOKUP(BI$3,$AV$5:$AY$17,3)))*$BA155)</f>
        <v>0.1554915191500259</v>
      </c>
      <c r="BJ155" s="10">
        <f>1-VLOOKUP(BJ$3,$AV$5:$AY$17,2)*EXP(-1/(IF('Leak rate'!$B$4="sour",VLOOKUP(BJ$3,$AV$5:$AY$17,4),VLOOKUP(BJ$3,$AV$5:$AY$17,3)))*$BA155)</f>
        <v>0.1554915191500259</v>
      </c>
      <c r="BK155" s="10">
        <f>1-VLOOKUP(BK$3,$AV$5:$AY$17,2)*EXP(-1/(IF('Leak rate'!$B$4="sour",VLOOKUP(BK$3,$AV$5:$AY$17,4),VLOOKUP(BK$3,$AV$5:$AY$17,3)))*$BA155)</f>
        <v>0.16309970366218784</v>
      </c>
      <c r="BL155" s="10">
        <f>1-VLOOKUP(BL$3,$AV$5:$AY$17,2)*EXP(-1/(IF('Leak rate'!$B$4="sour",VLOOKUP(BL$3,$AV$5:$AY$17,4),VLOOKUP(BL$3,$AV$5:$AY$17,3)))*$BA155)</f>
        <v>0.1554915191500259</v>
      </c>
      <c r="BM155" s="10">
        <f>1-VLOOKUP(BM$3,$AV$5:$AY$17,2)*EXP(-1/(IF('Leak rate'!$B$4="sour",VLOOKUP(BM$3,$AV$5:$AY$17,4),VLOOKUP(BM$3,$AV$5:$AY$17,3)))*$BA155)</f>
        <v>0.16309970366218784</v>
      </c>
      <c r="BN155" s="10">
        <f>1-VLOOKUP(BN$3,$AV$5:$AY$17,2)*EXP(-1/(IF('Leak rate'!$B$4="sour",VLOOKUP(BN$3,$AV$5:$AY$17,4),VLOOKUP(BN$3,$AV$5:$AY$17,3)))*$BA155)</f>
        <v>0.57260658180521107</v>
      </c>
      <c r="BO155" s="10"/>
      <c r="BP155" s="10">
        <f t="shared" si="105"/>
        <v>0.28680542577246892</v>
      </c>
      <c r="BQ155" s="10">
        <f t="shared" si="106"/>
        <v>1</v>
      </c>
      <c r="BR155" s="10">
        <f t="shared" si="107"/>
        <v>0.6951853330829183</v>
      </c>
      <c r="BS155" s="10">
        <f t="shared" si="108"/>
        <v>0.29323060211686114</v>
      </c>
      <c r="BT155" s="10">
        <f t="shared" si="109"/>
        <v>0.69793141116325241</v>
      </c>
      <c r="BU155" s="10"/>
      <c r="BV155" s="10">
        <f t="shared" si="110"/>
        <v>0.82709819420482622</v>
      </c>
      <c r="BW155" s="10">
        <f t="shared" si="115"/>
        <v>1.915591090775326E-3</v>
      </c>
    </row>
    <row r="156" spans="8:75" x14ac:dyDescent="0.35">
      <c r="H156">
        <f t="shared" si="111"/>
        <v>152</v>
      </c>
      <c r="I156" s="10">
        <f>1-VLOOKUP(I$3,$B$5:$E$17,2)*EXP(-1/(IF('Leak rate'!$B$4="sour",VLOOKUP(I$3,$B$5:$E$17,4),VLOOKUP(I$3,$B$5:$E$17,3)))*$H156)</f>
        <v>0.14187070753961772</v>
      </c>
      <c r="J156" s="10">
        <f>1-VLOOKUP(J$3,$B$5:$E$17,2)*EXP(-1/(IF('Leak rate'!$B$4="sour",VLOOKUP(J$3,$B$5:$E$17,4),VLOOKUP(J$3,$B$5:$E$17,3)))*$H156)</f>
        <v>0.14187070753961772</v>
      </c>
      <c r="K156" s="10">
        <f>IF('Leak rate'!$B$6="yes",1,1-VLOOKUP(K$3,$B$5:$E$17,2)*EXP(-1/(IF('Leak rate'!$B$4="sour",VLOOKUP(K$3,$B$5:$E$17,4),VLOOKUP(K$3,$B$5:$E$17,3)))*$H156))</f>
        <v>1</v>
      </c>
      <c r="L156" s="10">
        <f>IF('Leak rate'!$B$6="yes",1,1-VLOOKUP(L$3,$B$5:$E$17,2)*EXP(-1/(IF('Leak rate'!$B$4="sour",VLOOKUP(L$3,$B$5:$E$17,4),VLOOKUP(L$3,$B$5:$E$17,3)))*$H156))</f>
        <v>1</v>
      </c>
      <c r="M156" s="10">
        <f>IF('Leak rate'!$B$6="yes",1,1-VLOOKUP(M$3,$B$5:$E$17,2)*EXP(-1/(IF('Leak rate'!$B$4="sour",VLOOKUP(M$3,$B$5:$E$17,4),VLOOKUP(M$3,$B$5:$E$17,3)))*$H156))</f>
        <v>1</v>
      </c>
      <c r="N156" s="10">
        <f>1-VLOOKUP(N$3,$B$5:$E$17,2)*EXP(-1/(IF('Leak rate'!$B$4="sour",VLOOKUP(N$3,$B$5:$E$17,4),VLOOKUP(N$3,$B$5:$E$17,3)))*$H156)</f>
        <v>0.14187070753961772</v>
      </c>
      <c r="O156" s="10">
        <f>1-VLOOKUP(O$3,$B$5:$E$17,2)*EXP(-1/(IF('Leak rate'!$B$4="sour",VLOOKUP(O$3,$B$5:$E$17,4),VLOOKUP(O$3,$B$5:$E$17,3)))*$H156)</f>
        <v>0.53701023726018993</v>
      </c>
      <c r="P156" s="10">
        <f>1-VLOOKUP(P$3,$B$5:$E$17,2)*EXP(-1/(IF('Leak rate'!$B$4="sour",VLOOKUP(P$3,$B$5:$E$17,4),VLOOKUP(P$3,$B$5:$E$17,3)))*$H156)</f>
        <v>0.14187070753961772</v>
      </c>
      <c r="Q156" s="10">
        <f>1-VLOOKUP(Q$3,$B$5:$E$17,2)*EXP(-1/(IF('Leak rate'!$B$4="sour",VLOOKUP(Q$3,$B$5:$E$17,4),VLOOKUP(Q$3,$B$5:$E$17,3)))*$H156)</f>
        <v>0.14187070753961772</v>
      </c>
      <c r="R156" s="10">
        <f>1-VLOOKUP(R$3,$B$5:$E$17,2)*EXP(-1/(IF('Leak rate'!$B$4="sour",VLOOKUP(R$3,$B$5:$E$17,4),VLOOKUP(R$3,$B$5:$E$17,3)))*$H156)</f>
        <v>0.14960160206628781</v>
      </c>
      <c r="S156" s="10">
        <f>IF('Leak rate'!B$5="no",1,1-VLOOKUP(S$3,$B$5:$E$17,2)*EXP(-1/(IF('Leak rate'!$B$4="sour",VLOOKUP(S$3,$B$5:$E$17,4),VLOOKUP(S$3,$B$5:$E$17,3)))*$H156))</f>
        <v>0.14187070753961772</v>
      </c>
      <c r="T156" s="10">
        <f>1-VLOOKUP(T$3,$B$5:$E$17,2)*EXP(-1/(IF('Leak rate'!$B$4="sour",VLOOKUP(T$3,$B$5:$E$17,4),VLOOKUP(T$3,$B$5:$E$17,3)))*$H156)</f>
        <v>0.14960160206628781</v>
      </c>
      <c r="U156" s="10">
        <f>1-VLOOKUP(U$3,$B$5:$E$17,2)*EXP(-1/(IF('Leak rate'!$B$4="sour",VLOOKUP(U$3,$B$5:$E$17,4),VLOOKUP(U$3,$B$5:$E$17,3)))*$H156)</f>
        <v>0.53701023726018993</v>
      </c>
      <c r="V156" s="10"/>
      <c r="W156" s="10">
        <f t="shared" si="99"/>
        <v>0.26361411742144369</v>
      </c>
      <c r="X156" s="10">
        <f t="shared" si="100"/>
        <v>1</v>
      </c>
      <c r="Y156" s="10">
        <f t="shared" si="101"/>
        <v>0.65906087494000865</v>
      </c>
      <c r="Z156" s="10">
        <f t="shared" si="102"/>
        <v>0.27024822447170094</v>
      </c>
      <c r="AA156" s="10">
        <f t="shared" si="103"/>
        <v>0.6621323985891977</v>
      </c>
      <c r="AB156" s="10"/>
      <c r="AC156" s="10">
        <f t="shared" si="104"/>
        <v>0.79386243787808775</v>
      </c>
      <c r="AD156" s="10">
        <f t="shared" si="112"/>
        <v>2.2702822047138138E-3</v>
      </c>
      <c r="AE156" s="10"/>
      <c r="AF156">
        <f t="shared" si="113"/>
        <v>152</v>
      </c>
      <c r="AG156" s="10">
        <f t="shared" si="86"/>
        <v>0.85812929246038228</v>
      </c>
      <c r="AH156" s="10">
        <f t="shared" si="87"/>
        <v>0.85812929246038228</v>
      </c>
      <c r="AI156" s="10">
        <f t="shared" si="88"/>
        <v>0</v>
      </c>
      <c r="AJ156" s="10">
        <f t="shared" si="89"/>
        <v>0</v>
      </c>
      <c r="AK156" s="10">
        <f t="shared" si="90"/>
        <v>0</v>
      </c>
      <c r="AL156" s="10">
        <f t="shared" si="91"/>
        <v>0.85812929246038228</v>
      </c>
      <c r="AM156" s="10">
        <f t="shared" si="92"/>
        <v>0.46298976273981007</v>
      </c>
      <c r="AN156" s="10">
        <f t="shared" si="93"/>
        <v>0.85812929246038228</v>
      </c>
      <c r="AO156" s="10">
        <f t="shared" si="94"/>
        <v>0.85812929246038228</v>
      </c>
      <c r="AP156" s="10">
        <f t="shared" si="95"/>
        <v>0.85039839793371219</v>
      </c>
      <c r="AQ156" s="10">
        <f t="shared" si="96"/>
        <v>0.85812929246038228</v>
      </c>
      <c r="AR156" s="10">
        <f t="shared" si="97"/>
        <v>0.85039839793371219</v>
      </c>
      <c r="AS156" s="10">
        <f t="shared" si="98"/>
        <v>0.46298976273981007</v>
      </c>
      <c r="BA156">
        <f t="shared" si="114"/>
        <v>152</v>
      </c>
      <c r="BB156" s="10">
        <f>1-VLOOKUP(BB$3,$AV$5:$AY$17,2)*EXP(-1/(IF('Leak rate'!$B$4="sour",VLOOKUP(BB$3,$AV$5:$AY$17,4),VLOOKUP(BB$3,$AV$5:$AY$17,3)))*$BA156)</f>
        <v>0.15633560551735182</v>
      </c>
      <c r="BC156" s="10">
        <f>1-VLOOKUP(BC$3,$AV$5:$AY$17,2)*EXP(-1/(IF('Leak rate'!$B$4="sour",VLOOKUP(BC$3,$AV$5:$AY$17,4),VLOOKUP(BC$3,$AV$5:$AY$17,3)))*$BA156)</f>
        <v>0.15633560551735182</v>
      </c>
      <c r="BD156" s="10">
        <f>1-VLOOKUP(BD$3,$AV$5:$AY$17,2)*EXP(-1/(IF('Leak rate'!$B$4="sour",VLOOKUP(BD$3,$AV$5:$AY$17,4),VLOOKUP(BD$3,$AV$5:$AY$17,3)))*$BA156)</f>
        <v>1</v>
      </c>
      <c r="BE156" s="10">
        <f>1-VLOOKUP(BE$3,$AV$5:$AY$17,2)*EXP(-1/(IF('Leak rate'!$B$4="sour",VLOOKUP(BE$3,$AV$5:$AY$17,4),VLOOKUP(BE$3,$AV$5:$AY$17,3)))*$BA156)</f>
        <v>1</v>
      </c>
      <c r="BF156" s="10">
        <f>1-VLOOKUP(BF$3,$AV$5:$AY$17,2)*EXP(-1/(IF('Leak rate'!$B$4="sour",VLOOKUP(BF$3,$AV$5:$AY$17,4),VLOOKUP(BF$3,$AV$5:$AY$17,3)))*$BA156)</f>
        <v>1</v>
      </c>
      <c r="BG156" s="10">
        <f>1-VLOOKUP(BG$3,$AV$5:$AY$17,2)*EXP(-1/(IF('Leak rate'!$B$4="sour",VLOOKUP(BG$3,$AV$5:$AY$17,4),VLOOKUP(BG$3,$AV$5:$AY$17,3)))*$BA156)</f>
        <v>0.15633560551735182</v>
      </c>
      <c r="BH156" s="10">
        <f>1-VLOOKUP(BH$3,$AV$5:$AY$17,2)*EXP(-1/(IF('Leak rate'!$B$4="sour",VLOOKUP(BH$3,$AV$5:$AY$17,4),VLOOKUP(BH$3,$AV$5:$AY$17,3)))*$BA156)</f>
        <v>0.57473821537136827</v>
      </c>
      <c r="BI156" s="10">
        <f>1-VLOOKUP(BI$3,$AV$5:$AY$17,2)*EXP(-1/(IF('Leak rate'!$B$4="sour",VLOOKUP(BI$3,$AV$5:$AY$17,4),VLOOKUP(BI$3,$AV$5:$AY$17,3)))*$BA156)</f>
        <v>0.15633560551735182</v>
      </c>
      <c r="BJ156" s="10">
        <f>1-VLOOKUP(BJ$3,$AV$5:$AY$17,2)*EXP(-1/(IF('Leak rate'!$B$4="sour",VLOOKUP(BJ$3,$AV$5:$AY$17,4),VLOOKUP(BJ$3,$AV$5:$AY$17,3)))*$BA156)</f>
        <v>0.15633560551735182</v>
      </c>
      <c r="BK156" s="10">
        <f>1-VLOOKUP(BK$3,$AV$5:$AY$17,2)*EXP(-1/(IF('Leak rate'!$B$4="sour",VLOOKUP(BK$3,$AV$5:$AY$17,4),VLOOKUP(BK$3,$AV$5:$AY$17,3)))*$BA156)</f>
        <v>0.16393618564782608</v>
      </c>
      <c r="BL156" s="10">
        <f>1-VLOOKUP(BL$3,$AV$5:$AY$17,2)*EXP(-1/(IF('Leak rate'!$B$4="sour",VLOOKUP(BL$3,$AV$5:$AY$17,4),VLOOKUP(BL$3,$AV$5:$AY$17,3)))*$BA156)</f>
        <v>0.15633560551735182</v>
      </c>
      <c r="BM156" s="10">
        <f>1-VLOOKUP(BM$3,$AV$5:$AY$17,2)*EXP(-1/(IF('Leak rate'!$B$4="sour",VLOOKUP(BM$3,$AV$5:$AY$17,4),VLOOKUP(BM$3,$AV$5:$AY$17,3)))*$BA156)</f>
        <v>0.16393618564782608</v>
      </c>
      <c r="BN156" s="10">
        <f>1-VLOOKUP(BN$3,$AV$5:$AY$17,2)*EXP(-1/(IF('Leak rate'!$B$4="sour",VLOOKUP(BN$3,$AV$5:$AY$17,4),VLOOKUP(BN$3,$AV$5:$AY$17,3)))*$BA156)</f>
        <v>0.57473821537136827</v>
      </c>
      <c r="BO156" s="10"/>
      <c r="BP156" s="10">
        <f t="shared" si="105"/>
        <v>0.28823038948222657</v>
      </c>
      <c r="BQ156" s="10">
        <f t="shared" si="106"/>
        <v>1</v>
      </c>
      <c r="BR156" s="10">
        <f t="shared" si="107"/>
        <v>0.69731158518678549</v>
      </c>
      <c r="BS156" s="10">
        <f t="shared" si="108"/>
        <v>0.29464272831572003</v>
      </c>
      <c r="BT156" s="10">
        <f t="shared" si="109"/>
        <v>0.70003850784276045</v>
      </c>
      <c r="BU156" s="10"/>
      <c r="BV156" s="10">
        <f t="shared" si="110"/>
        <v>0.82899342051442992</v>
      </c>
      <c r="BW156" s="10">
        <f t="shared" si="115"/>
        <v>1.8952263096037036E-3</v>
      </c>
    </row>
    <row r="157" spans="8:75" x14ac:dyDescent="0.35">
      <c r="H157">
        <f t="shared" si="111"/>
        <v>153</v>
      </c>
      <c r="I157" s="10">
        <f>1-VLOOKUP(I$3,$B$5:$E$17,2)*EXP(-1/(IF('Leak rate'!$B$4="sour",VLOOKUP(I$3,$B$5:$E$17,4),VLOOKUP(I$3,$B$5:$E$17,3)))*$H157)</f>
        <v>0.14272840791041763</v>
      </c>
      <c r="J157" s="10">
        <f>1-VLOOKUP(J$3,$B$5:$E$17,2)*EXP(-1/(IF('Leak rate'!$B$4="sour",VLOOKUP(J$3,$B$5:$E$17,4),VLOOKUP(J$3,$B$5:$E$17,3)))*$H157)</f>
        <v>0.14272840791041763</v>
      </c>
      <c r="K157" s="10">
        <f>IF('Leak rate'!$B$6="yes",1,1-VLOOKUP(K$3,$B$5:$E$17,2)*EXP(-1/(IF('Leak rate'!$B$4="sour",VLOOKUP(K$3,$B$5:$E$17,4),VLOOKUP(K$3,$B$5:$E$17,3)))*$H157))</f>
        <v>1</v>
      </c>
      <c r="L157" s="10">
        <f>IF('Leak rate'!$B$6="yes",1,1-VLOOKUP(L$3,$B$5:$E$17,2)*EXP(-1/(IF('Leak rate'!$B$4="sour",VLOOKUP(L$3,$B$5:$E$17,4),VLOOKUP(L$3,$B$5:$E$17,3)))*$H157))</f>
        <v>1</v>
      </c>
      <c r="M157" s="10">
        <f>IF('Leak rate'!$B$6="yes",1,1-VLOOKUP(M$3,$B$5:$E$17,2)*EXP(-1/(IF('Leak rate'!$B$4="sour",VLOOKUP(M$3,$B$5:$E$17,4),VLOOKUP(M$3,$B$5:$E$17,3)))*$H157))</f>
        <v>1</v>
      </c>
      <c r="N157" s="10">
        <f>1-VLOOKUP(N$3,$B$5:$E$17,2)*EXP(-1/(IF('Leak rate'!$B$4="sour",VLOOKUP(N$3,$B$5:$E$17,4),VLOOKUP(N$3,$B$5:$E$17,3)))*$H157)</f>
        <v>0.14272840791041763</v>
      </c>
      <c r="O157" s="10">
        <f>1-VLOOKUP(O$3,$B$5:$E$17,2)*EXP(-1/(IF('Leak rate'!$B$4="sour",VLOOKUP(O$3,$B$5:$E$17,4),VLOOKUP(O$3,$B$5:$E$17,3)))*$H157)</f>
        <v>0.5393194083354298</v>
      </c>
      <c r="P157" s="10">
        <f>1-VLOOKUP(P$3,$B$5:$E$17,2)*EXP(-1/(IF('Leak rate'!$B$4="sour",VLOOKUP(P$3,$B$5:$E$17,4),VLOOKUP(P$3,$B$5:$E$17,3)))*$H157)</f>
        <v>0.14272840791041763</v>
      </c>
      <c r="Q157" s="10">
        <f>1-VLOOKUP(Q$3,$B$5:$E$17,2)*EXP(-1/(IF('Leak rate'!$B$4="sour",VLOOKUP(Q$3,$B$5:$E$17,4),VLOOKUP(Q$3,$B$5:$E$17,3)))*$H157)</f>
        <v>0.14272840791041763</v>
      </c>
      <c r="R157" s="10">
        <f>1-VLOOKUP(R$3,$B$5:$E$17,2)*EXP(-1/(IF('Leak rate'!$B$4="sour",VLOOKUP(R$3,$B$5:$E$17,4),VLOOKUP(R$3,$B$5:$E$17,3)))*$H157)</f>
        <v>0.15045157540672016</v>
      </c>
      <c r="S157" s="10">
        <f>IF('Leak rate'!B$5="no",1,1-VLOOKUP(S$3,$B$5:$E$17,2)*EXP(-1/(IF('Leak rate'!$B$4="sour",VLOOKUP(S$3,$B$5:$E$17,4),VLOOKUP(S$3,$B$5:$E$17,3)))*$H157))</f>
        <v>0.14272840791041763</v>
      </c>
      <c r="T157" s="10">
        <f>1-VLOOKUP(T$3,$B$5:$E$17,2)*EXP(-1/(IF('Leak rate'!$B$4="sour",VLOOKUP(T$3,$B$5:$E$17,4),VLOOKUP(T$3,$B$5:$E$17,3)))*$H157)</f>
        <v>0.15045157540672016</v>
      </c>
      <c r="U157" s="10">
        <f>1-VLOOKUP(U$3,$B$5:$E$17,2)*EXP(-1/(IF('Leak rate'!$B$4="sour",VLOOKUP(U$3,$B$5:$E$17,4),VLOOKUP(U$3,$B$5:$E$17,3)))*$H157)</f>
        <v>0.5393194083354298</v>
      </c>
      <c r="V157" s="10"/>
      <c r="W157" s="10">
        <f t="shared" si="99"/>
        <v>0.26508541739619274</v>
      </c>
      <c r="X157" s="10">
        <f t="shared" si="100"/>
        <v>1</v>
      </c>
      <c r="Y157" s="10">
        <f t="shared" si="101"/>
        <v>0.66143911526315735</v>
      </c>
      <c r="Z157" s="10">
        <f t="shared" si="102"/>
        <v>0.2717062694917225</v>
      </c>
      <c r="AA157" s="10">
        <f t="shared" si="103"/>
        <v>0.66448921332384969</v>
      </c>
      <c r="AB157" s="10"/>
      <c r="AC157" s="10">
        <f t="shared" si="104"/>
        <v>0.79610889187273159</v>
      </c>
      <c r="AD157" s="10">
        <f t="shared" si="112"/>
        <v>2.2464539946438489E-3</v>
      </c>
      <c r="AE157" s="10"/>
      <c r="AF157">
        <f t="shared" si="113"/>
        <v>153</v>
      </c>
      <c r="AG157" s="10">
        <f t="shared" si="86"/>
        <v>0.85727159208958237</v>
      </c>
      <c r="AH157" s="10">
        <f t="shared" si="87"/>
        <v>0.85727159208958237</v>
      </c>
      <c r="AI157" s="10">
        <f t="shared" si="88"/>
        <v>0</v>
      </c>
      <c r="AJ157" s="10">
        <f t="shared" si="89"/>
        <v>0</v>
      </c>
      <c r="AK157" s="10">
        <f t="shared" si="90"/>
        <v>0</v>
      </c>
      <c r="AL157" s="10">
        <f t="shared" si="91"/>
        <v>0.85727159208958237</v>
      </c>
      <c r="AM157" s="10">
        <f t="shared" si="92"/>
        <v>0.4606805916645702</v>
      </c>
      <c r="AN157" s="10">
        <f t="shared" si="93"/>
        <v>0.85727159208958237</v>
      </c>
      <c r="AO157" s="10">
        <f t="shared" si="94"/>
        <v>0.85727159208958237</v>
      </c>
      <c r="AP157" s="10">
        <f t="shared" si="95"/>
        <v>0.84954842459327984</v>
      </c>
      <c r="AQ157" s="10">
        <f t="shared" si="96"/>
        <v>0.85727159208958237</v>
      </c>
      <c r="AR157" s="10">
        <f t="shared" si="97"/>
        <v>0.84954842459327984</v>
      </c>
      <c r="AS157" s="10">
        <f t="shared" si="98"/>
        <v>0.4606805916645702</v>
      </c>
      <c r="BA157">
        <f t="shared" si="114"/>
        <v>153</v>
      </c>
      <c r="BB157" s="10">
        <f>1-VLOOKUP(BB$3,$AV$5:$AY$17,2)*EXP(-1/(IF('Leak rate'!$B$4="sour",VLOOKUP(BB$3,$AV$5:$AY$17,4),VLOOKUP(BB$3,$AV$5:$AY$17,3)))*$BA157)</f>
        <v>0.15717884822021266</v>
      </c>
      <c r="BC157" s="10">
        <f>1-VLOOKUP(BC$3,$AV$5:$AY$17,2)*EXP(-1/(IF('Leak rate'!$B$4="sour",VLOOKUP(BC$3,$AV$5:$AY$17,4),VLOOKUP(BC$3,$AV$5:$AY$17,3)))*$BA157)</f>
        <v>0.15717884822021266</v>
      </c>
      <c r="BD157" s="10">
        <f>1-VLOOKUP(BD$3,$AV$5:$AY$17,2)*EXP(-1/(IF('Leak rate'!$B$4="sour",VLOOKUP(BD$3,$AV$5:$AY$17,4),VLOOKUP(BD$3,$AV$5:$AY$17,3)))*$BA157)</f>
        <v>1</v>
      </c>
      <c r="BE157" s="10">
        <f>1-VLOOKUP(BE$3,$AV$5:$AY$17,2)*EXP(-1/(IF('Leak rate'!$B$4="sour",VLOOKUP(BE$3,$AV$5:$AY$17,4),VLOOKUP(BE$3,$AV$5:$AY$17,3)))*$BA157)</f>
        <v>1</v>
      </c>
      <c r="BF157" s="10">
        <f>1-VLOOKUP(BF$3,$AV$5:$AY$17,2)*EXP(-1/(IF('Leak rate'!$B$4="sour",VLOOKUP(BF$3,$AV$5:$AY$17,4),VLOOKUP(BF$3,$AV$5:$AY$17,3)))*$BA157)</f>
        <v>1</v>
      </c>
      <c r="BG157" s="10">
        <f>1-VLOOKUP(BG$3,$AV$5:$AY$17,2)*EXP(-1/(IF('Leak rate'!$B$4="sour",VLOOKUP(BG$3,$AV$5:$AY$17,4),VLOOKUP(BG$3,$AV$5:$AY$17,3)))*$BA157)</f>
        <v>0.15717884822021266</v>
      </c>
      <c r="BH157" s="10">
        <f>1-VLOOKUP(BH$3,$AV$5:$AY$17,2)*EXP(-1/(IF('Leak rate'!$B$4="sour",VLOOKUP(BH$3,$AV$5:$AY$17,4),VLOOKUP(BH$3,$AV$5:$AY$17,3)))*$BA157)</f>
        <v>0.57685921737076051</v>
      </c>
      <c r="BI157" s="10">
        <f>1-VLOOKUP(BI$3,$AV$5:$AY$17,2)*EXP(-1/(IF('Leak rate'!$B$4="sour",VLOOKUP(BI$3,$AV$5:$AY$17,4),VLOOKUP(BI$3,$AV$5:$AY$17,3)))*$BA157)</f>
        <v>0.15717884822021266</v>
      </c>
      <c r="BJ157" s="10">
        <f>1-VLOOKUP(BJ$3,$AV$5:$AY$17,2)*EXP(-1/(IF('Leak rate'!$B$4="sour",VLOOKUP(BJ$3,$AV$5:$AY$17,4),VLOOKUP(BJ$3,$AV$5:$AY$17,3)))*$BA157)</f>
        <v>0.15717884822021266</v>
      </c>
      <c r="BK157" s="10">
        <f>1-VLOOKUP(BK$3,$AV$5:$AY$17,2)*EXP(-1/(IF('Leak rate'!$B$4="sour",VLOOKUP(BK$3,$AV$5:$AY$17,4),VLOOKUP(BK$3,$AV$5:$AY$17,3)))*$BA157)</f>
        <v>0.1647718315695802</v>
      </c>
      <c r="BL157" s="10">
        <f>1-VLOOKUP(BL$3,$AV$5:$AY$17,2)*EXP(-1/(IF('Leak rate'!$B$4="sour",VLOOKUP(BL$3,$AV$5:$AY$17,4),VLOOKUP(BL$3,$AV$5:$AY$17,3)))*$BA157)</f>
        <v>0.15717884822021266</v>
      </c>
      <c r="BM157" s="10">
        <f>1-VLOOKUP(BM$3,$AV$5:$AY$17,2)*EXP(-1/(IF('Leak rate'!$B$4="sour",VLOOKUP(BM$3,$AV$5:$AY$17,4),VLOOKUP(BM$3,$AV$5:$AY$17,3)))*$BA157)</f>
        <v>0.1647718315695802</v>
      </c>
      <c r="BN157" s="10">
        <f>1-VLOOKUP(BN$3,$AV$5:$AY$17,2)*EXP(-1/(IF('Leak rate'!$B$4="sour",VLOOKUP(BN$3,$AV$5:$AY$17,4),VLOOKUP(BN$3,$AV$5:$AY$17,3)))*$BA157)</f>
        <v>0.57685921737076051</v>
      </c>
      <c r="BO157" s="10"/>
      <c r="BP157" s="10">
        <f t="shared" si="105"/>
        <v>0.28965250611259263</v>
      </c>
      <c r="BQ157" s="10">
        <f t="shared" si="106"/>
        <v>1</v>
      </c>
      <c r="BR157" s="10">
        <f t="shared" si="107"/>
        <v>0.69942300549776348</v>
      </c>
      <c r="BS157" s="10">
        <f t="shared" si="108"/>
        <v>0.29605203308455141</v>
      </c>
      <c r="BT157" s="10">
        <f t="shared" si="109"/>
        <v>0.70213090634913511</v>
      </c>
      <c r="BU157" s="10"/>
      <c r="BV157" s="10">
        <f t="shared" si="110"/>
        <v>0.83086848400744207</v>
      </c>
      <c r="BW157" s="10">
        <f t="shared" si="115"/>
        <v>1.8750634930121413E-3</v>
      </c>
    </row>
    <row r="158" spans="8:75" x14ac:dyDescent="0.35">
      <c r="H158">
        <f t="shared" si="111"/>
        <v>154</v>
      </c>
      <c r="I158" s="10">
        <f>1-VLOOKUP(I$3,$B$5:$E$17,2)*EXP(-1/(IF('Leak rate'!$B$4="sour",VLOOKUP(I$3,$B$5:$E$17,4),VLOOKUP(I$3,$B$5:$E$17,3)))*$H158)</f>
        <v>0.14358525100955399</v>
      </c>
      <c r="J158" s="10">
        <f>1-VLOOKUP(J$3,$B$5:$E$17,2)*EXP(-1/(IF('Leak rate'!$B$4="sour",VLOOKUP(J$3,$B$5:$E$17,4),VLOOKUP(J$3,$B$5:$E$17,3)))*$H158)</f>
        <v>0.14358525100955399</v>
      </c>
      <c r="K158" s="10">
        <f>IF('Leak rate'!$B$6="yes",1,1-VLOOKUP(K$3,$B$5:$E$17,2)*EXP(-1/(IF('Leak rate'!$B$4="sour",VLOOKUP(K$3,$B$5:$E$17,4),VLOOKUP(K$3,$B$5:$E$17,3)))*$H158))</f>
        <v>1</v>
      </c>
      <c r="L158" s="10">
        <f>IF('Leak rate'!$B$6="yes",1,1-VLOOKUP(L$3,$B$5:$E$17,2)*EXP(-1/(IF('Leak rate'!$B$4="sour",VLOOKUP(L$3,$B$5:$E$17,4),VLOOKUP(L$3,$B$5:$E$17,3)))*$H158))</f>
        <v>1</v>
      </c>
      <c r="M158" s="10">
        <f>IF('Leak rate'!$B$6="yes",1,1-VLOOKUP(M$3,$B$5:$E$17,2)*EXP(-1/(IF('Leak rate'!$B$4="sour",VLOOKUP(M$3,$B$5:$E$17,4),VLOOKUP(M$3,$B$5:$E$17,3)))*$H158))</f>
        <v>1</v>
      </c>
      <c r="N158" s="10">
        <f>1-VLOOKUP(N$3,$B$5:$E$17,2)*EXP(-1/(IF('Leak rate'!$B$4="sour",VLOOKUP(N$3,$B$5:$E$17,4),VLOOKUP(N$3,$B$5:$E$17,3)))*$H158)</f>
        <v>0.14358525100955399</v>
      </c>
      <c r="O158" s="10">
        <f>1-VLOOKUP(O$3,$B$5:$E$17,2)*EXP(-1/(IF('Leak rate'!$B$4="sour",VLOOKUP(O$3,$B$5:$E$17,4),VLOOKUP(O$3,$B$5:$E$17,3)))*$H158)</f>
        <v>0.54161706237188423</v>
      </c>
      <c r="P158" s="10">
        <f>1-VLOOKUP(P$3,$B$5:$E$17,2)*EXP(-1/(IF('Leak rate'!$B$4="sour",VLOOKUP(P$3,$B$5:$E$17,4),VLOOKUP(P$3,$B$5:$E$17,3)))*$H158)</f>
        <v>0.14358525100955399</v>
      </c>
      <c r="Q158" s="10">
        <f>1-VLOOKUP(Q$3,$B$5:$E$17,2)*EXP(-1/(IF('Leak rate'!$B$4="sour",VLOOKUP(Q$3,$B$5:$E$17,4),VLOOKUP(Q$3,$B$5:$E$17,3)))*$H158)</f>
        <v>0.14358525100955399</v>
      </c>
      <c r="R158" s="10">
        <f>1-VLOOKUP(R$3,$B$5:$E$17,2)*EXP(-1/(IF('Leak rate'!$B$4="sour",VLOOKUP(R$3,$B$5:$E$17,4),VLOOKUP(R$3,$B$5:$E$17,3)))*$H158)</f>
        <v>0.15130069919865707</v>
      </c>
      <c r="S158" s="10">
        <f>IF('Leak rate'!B$5="no",1,1-VLOOKUP(S$3,$B$5:$E$17,2)*EXP(-1/(IF('Leak rate'!$B$4="sour",VLOOKUP(S$3,$B$5:$E$17,4),VLOOKUP(S$3,$B$5:$E$17,3)))*$H158))</f>
        <v>0.14358525100955399</v>
      </c>
      <c r="T158" s="10">
        <f>1-VLOOKUP(T$3,$B$5:$E$17,2)*EXP(-1/(IF('Leak rate'!$B$4="sour",VLOOKUP(T$3,$B$5:$E$17,4),VLOOKUP(T$3,$B$5:$E$17,3)))*$H158)</f>
        <v>0.15130069919865707</v>
      </c>
      <c r="U158" s="10">
        <f>1-VLOOKUP(U$3,$B$5:$E$17,2)*EXP(-1/(IF('Leak rate'!$B$4="sour",VLOOKUP(U$3,$B$5:$E$17,4),VLOOKUP(U$3,$B$5:$E$17,3)))*$H158)</f>
        <v>0.54161706237188423</v>
      </c>
      <c r="V158" s="10"/>
      <c r="W158" s="10">
        <f t="shared" si="99"/>
        <v>0.26655377771163136</v>
      </c>
      <c r="X158" s="10">
        <f t="shared" si="100"/>
        <v>1</v>
      </c>
      <c r="Y158" s="10">
        <f t="shared" si="101"/>
        <v>0.66380076603521365</v>
      </c>
      <c r="Z158" s="10">
        <f t="shared" si="102"/>
        <v>0.27316140133585087</v>
      </c>
      <c r="AA158" s="10">
        <f t="shared" si="103"/>
        <v>0.66682958796282432</v>
      </c>
      <c r="AB158" s="10"/>
      <c r="AC158" s="10">
        <f t="shared" si="104"/>
        <v>0.79833174707846144</v>
      </c>
      <c r="AD158" s="10">
        <f t="shared" si="112"/>
        <v>2.2228552057298456E-3</v>
      </c>
      <c r="AE158" s="10"/>
      <c r="AF158">
        <f t="shared" si="113"/>
        <v>154</v>
      </c>
      <c r="AG158" s="10">
        <f t="shared" si="86"/>
        <v>0.85641474899044601</v>
      </c>
      <c r="AH158" s="10">
        <f t="shared" si="87"/>
        <v>0.85641474899044601</v>
      </c>
      <c r="AI158" s="10">
        <f t="shared" si="88"/>
        <v>0</v>
      </c>
      <c r="AJ158" s="10">
        <f t="shared" si="89"/>
        <v>0</v>
      </c>
      <c r="AK158" s="10">
        <f t="shared" si="90"/>
        <v>0</v>
      </c>
      <c r="AL158" s="10">
        <f t="shared" si="91"/>
        <v>0.85641474899044601</v>
      </c>
      <c r="AM158" s="10">
        <f t="shared" si="92"/>
        <v>0.45838293762811577</v>
      </c>
      <c r="AN158" s="10">
        <f t="shared" si="93"/>
        <v>0.85641474899044601</v>
      </c>
      <c r="AO158" s="10">
        <f t="shared" si="94"/>
        <v>0.85641474899044601</v>
      </c>
      <c r="AP158" s="10">
        <f t="shared" si="95"/>
        <v>0.84869930080134293</v>
      </c>
      <c r="AQ158" s="10">
        <f t="shared" si="96"/>
        <v>0.85641474899044601</v>
      </c>
      <c r="AR158" s="10">
        <f t="shared" si="97"/>
        <v>0.84869930080134293</v>
      </c>
      <c r="AS158" s="10">
        <f t="shared" si="98"/>
        <v>0.45838293762811577</v>
      </c>
      <c r="BA158">
        <f t="shared" si="114"/>
        <v>154</v>
      </c>
      <c r="BB158" s="10">
        <f>1-VLOOKUP(BB$3,$AV$5:$AY$17,2)*EXP(-1/(IF('Leak rate'!$B$4="sour",VLOOKUP(BB$3,$AV$5:$AY$17,4),VLOOKUP(BB$3,$AV$5:$AY$17,3)))*$BA158)</f>
        <v>0.15802124810185159</v>
      </c>
      <c r="BC158" s="10">
        <f>1-VLOOKUP(BC$3,$AV$5:$AY$17,2)*EXP(-1/(IF('Leak rate'!$B$4="sour",VLOOKUP(BC$3,$AV$5:$AY$17,4),VLOOKUP(BC$3,$AV$5:$AY$17,3)))*$BA158)</f>
        <v>0.15802124810185159</v>
      </c>
      <c r="BD158" s="10">
        <f>1-VLOOKUP(BD$3,$AV$5:$AY$17,2)*EXP(-1/(IF('Leak rate'!$B$4="sour",VLOOKUP(BD$3,$AV$5:$AY$17,4),VLOOKUP(BD$3,$AV$5:$AY$17,3)))*$BA158)</f>
        <v>1</v>
      </c>
      <c r="BE158" s="10">
        <f>1-VLOOKUP(BE$3,$AV$5:$AY$17,2)*EXP(-1/(IF('Leak rate'!$B$4="sour",VLOOKUP(BE$3,$AV$5:$AY$17,4),VLOOKUP(BE$3,$AV$5:$AY$17,3)))*$BA158)</f>
        <v>1</v>
      </c>
      <c r="BF158" s="10">
        <f>1-VLOOKUP(BF$3,$AV$5:$AY$17,2)*EXP(-1/(IF('Leak rate'!$B$4="sour",VLOOKUP(BF$3,$AV$5:$AY$17,4),VLOOKUP(BF$3,$AV$5:$AY$17,3)))*$BA158)</f>
        <v>1</v>
      </c>
      <c r="BG158" s="10">
        <f>1-VLOOKUP(BG$3,$AV$5:$AY$17,2)*EXP(-1/(IF('Leak rate'!$B$4="sour",VLOOKUP(BG$3,$AV$5:$AY$17,4),VLOOKUP(BG$3,$AV$5:$AY$17,3)))*$BA158)</f>
        <v>0.15802124810185159</v>
      </c>
      <c r="BH158" s="10">
        <f>1-VLOOKUP(BH$3,$AV$5:$AY$17,2)*EXP(-1/(IF('Leak rate'!$B$4="sour",VLOOKUP(BH$3,$AV$5:$AY$17,4),VLOOKUP(BH$3,$AV$5:$AY$17,3)))*$BA158)</f>
        <v>0.57896964082854863</v>
      </c>
      <c r="BI158" s="10">
        <f>1-VLOOKUP(BI$3,$AV$5:$AY$17,2)*EXP(-1/(IF('Leak rate'!$B$4="sour",VLOOKUP(BI$3,$AV$5:$AY$17,4),VLOOKUP(BI$3,$AV$5:$AY$17,3)))*$BA158)</f>
        <v>0.15802124810185159</v>
      </c>
      <c r="BJ158" s="10">
        <f>1-VLOOKUP(BJ$3,$AV$5:$AY$17,2)*EXP(-1/(IF('Leak rate'!$B$4="sour",VLOOKUP(BJ$3,$AV$5:$AY$17,4),VLOOKUP(BJ$3,$AV$5:$AY$17,3)))*$BA158)</f>
        <v>0.15802124810185159</v>
      </c>
      <c r="BK158" s="10">
        <f>1-VLOOKUP(BK$3,$AV$5:$AY$17,2)*EXP(-1/(IF('Leak rate'!$B$4="sour",VLOOKUP(BK$3,$AV$5:$AY$17,4),VLOOKUP(BK$3,$AV$5:$AY$17,3)))*$BA158)</f>
        <v>0.16560664226309618</v>
      </c>
      <c r="BL158" s="10">
        <f>1-VLOOKUP(BL$3,$AV$5:$AY$17,2)*EXP(-1/(IF('Leak rate'!$B$4="sour",VLOOKUP(BL$3,$AV$5:$AY$17,4),VLOOKUP(BL$3,$AV$5:$AY$17,3)))*$BA158)</f>
        <v>0.15802124810185159</v>
      </c>
      <c r="BM158" s="10">
        <f>1-VLOOKUP(BM$3,$AV$5:$AY$17,2)*EXP(-1/(IF('Leak rate'!$B$4="sour",VLOOKUP(BM$3,$AV$5:$AY$17,4),VLOOKUP(BM$3,$AV$5:$AY$17,3)))*$BA158)</f>
        <v>0.16560664226309618</v>
      </c>
      <c r="BN158" s="10">
        <f>1-VLOOKUP(BN$3,$AV$5:$AY$17,2)*EXP(-1/(IF('Leak rate'!$B$4="sour",VLOOKUP(BN$3,$AV$5:$AY$17,4),VLOOKUP(BN$3,$AV$5:$AY$17,3)))*$BA158)</f>
        <v>0.57896964082854863</v>
      </c>
      <c r="BO158" s="10"/>
      <c r="BP158" s="10">
        <f t="shared" si="105"/>
        <v>0.29107178135203626</v>
      </c>
      <c r="BQ158" s="10">
        <f t="shared" si="106"/>
        <v>1</v>
      </c>
      <c r="BR158" s="10">
        <f t="shared" si="107"/>
        <v>0.70151969747587062</v>
      </c>
      <c r="BS158" s="10">
        <f t="shared" si="108"/>
        <v>0.29745852206057644</v>
      </c>
      <c r="BT158" s="10">
        <f t="shared" si="109"/>
        <v>0.70420870921032219</v>
      </c>
      <c r="BU158" s="10"/>
      <c r="BV158" s="10">
        <f t="shared" si="110"/>
        <v>0.83272358497348553</v>
      </c>
      <c r="BW158" s="10">
        <f t="shared" si="115"/>
        <v>1.8551009660434659E-3</v>
      </c>
    </row>
    <row r="159" spans="8:75" x14ac:dyDescent="0.35">
      <c r="H159">
        <f t="shared" si="111"/>
        <v>155</v>
      </c>
      <c r="I159" s="10">
        <f>1-VLOOKUP(I$3,$B$5:$E$17,2)*EXP(-1/(IF('Leak rate'!$B$4="sour",VLOOKUP(I$3,$B$5:$E$17,4),VLOOKUP(I$3,$B$5:$E$17,3)))*$H159)</f>
        <v>0.14444123769387007</v>
      </c>
      <c r="J159" s="10">
        <f>1-VLOOKUP(J$3,$B$5:$E$17,2)*EXP(-1/(IF('Leak rate'!$B$4="sour",VLOOKUP(J$3,$B$5:$E$17,4),VLOOKUP(J$3,$B$5:$E$17,3)))*$H159)</f>
        <v>0.14444123769387007</v>
      </c>
      <c r="K159" s="10">
        <f>IF('Leak rate'!$B$6="yes",1,1-VLOOKUP(K$3,$B$5:$E$17,2)*EXP(-1/(IF('Leak rate'!$B$4="sour",VLOOKUP(K$3,$B$5:$E$17,4),VLOOKUP(K$3,$B$5:$E$17,3)))*$H159))</f>
        <v>1</v>
      </c>
      <c r="L159" s="10">
        <f>IF('Leak rate'!$B$6="yes",1,1-VLOOKUP(L$3,$B$5:$E$17,2)*EXP(-1/(IF('Leak rate'!$B$4="sour",VLOOKUP(L$3,$B$5:$E$17,4),VLOOKUP(L$3,$B$5:$E$17,3)))*$H159))</f>
        <v>1</v>
      </c>
      <c r="M159" s="10">
        <f>IF('Leak rate'!$B$6="yes",1,1-VLOOKUP(M$3,$B$5:$E$17,2)*EXP(-1/(IF('Leak rate'!$B$4="sour",VLOOKUP(M$3,$B$5:$E$17,4),VLOOKUP(M$3,$B$5:$E$17,3)))*$H159))</f>
        <v>1</v>
      </c>
      <c r="N159" s="10">
        <f>1-VLOOKUP(N$3,$B$5:$E$17,2)*EXP(-1/(IF('Leak rate'!$B$4="sour",VLOOKUP(N$3,$B$5:$E$17,4),VLOOKUP(N$3,$B$5:$E$17,3)))*$H159)</f>
        <v>0.14444123769387007</v>
      </c>
      <c r="O159" s="10">
        <f>1-VLOOKUP(O$3,$B$5:$E$17,2)*EXP(-1/(IF('Leak rate'!$B$4="sour",VLOOKUP(O$3,$B$5:$E$17,4),VLOOKUP(O$3,$B$5:$E$17,3)))*$H159)</f>
        <v>0.54390325681102381</v>
      </c>
      <c r="P159" s="10">
        <f>1-VLOOKUP(P$3,$B$5:$E$17,2)*EXP(-1/(IF('Leak rate'!$B$4="sour",VLOOKUP(P$3,$B$5:$E$17,4),VLOOKUP(P$3,$B$5:$E$17,3)))*$H159)</f>
        <v>0.14444123769387007</v>
      </c>
      <c r="Q159" s="10">
        <f>1-VLOOKUP(Q$3,$B$5:$E$17,2)*EXP(-1/(IF('Leak rate'!$B$4="sour",VLOOKUP(Q$3,$B$5:$E$17,4),VLOOKUP(Q$3,$B$5:$E$17,3)))*$H159)</f>
        <v>0.14444123769387007</v>
      </c>
      <c r="R159" s="10">
        <f>1-VLOOKUP(R$3,$B$5:$E$17,2)*EXP(-1/(IF('Leak rate'!$B$4="sour",VLOOKUP(R$3,$B$5:$E$17,4),VLOOKUP(R$3,$B$5:$E$17,3)))*$H159)</f>
        <v>0.15214897429122265</v>
      </c>
      <c r="S159" s="10">
        <f>IF('Leak rate'!B$5="no",1,1-VLOOKUP(S$3,$B$5:$E$17,2)*EXP(-1/(IF('Leak rate'!$B$4="sour",VLOOKUP(S$3,$B$5:$E$17,4),VLOOKUP(S$3,$B$5:$E$17,3)))*$H159))</f>
        <v>0.14444123769387007</v>
      </c>
      <c r="T159" s="10">
        <f>1-VLOOKUP(T$3,$B$5:$E$17,2)*EXP(-1/(IF('Leak rate'!$B$4="sour",VLOOKUP(T$3,$B$5:$E$17,4),VLOOKUP(T$3,$B$5:$E$17,3)))*$H159)</f>
        <v>0.15214897429122265</v>
      </c>
      <c r="U159" s="10">
        <f>1-VLOOKUP(U$3,$B$5:$E$17,2)*EXP(-1/(IF('Leak rate'!$B$4="sour",VLOOKUP(U$3,$B$5:$E$17,4),VLOOKUP(U$3,$B$5:$E$17,3)))*$H159)</f>
        <v>0.54390325681102381</v>
      </c>
      <c r="V159" s="10"/>
      <c r="W159" s="10">
        <f t="shared" si="99"/>
        <v>0.26801920424120307</v>
      </c>
      <c r="X159" s="10">
        <f t="shared" si="100"/>
        <v>1</v>
      </c>
      <c r="Y159" s="10">
        <f t="shared" si="101"/>
        <v>0.6661459429775376</v>
      </c>
      <c r="Z159" s="10">
        <f t="shared" si="102"/>
        <v>0.27461362582461568</v>
      </c>
      <c r="AA159" s="10">
        <f t="shared" si="103"/>
        <v>0.66915363718494714</v>
      </c>
      <c r="AB159" s="10"/>
      <c r="AC159" s="10">
        <f t="shared" si="104"/>
        <v>0.80053123117478298</v>
      </c>
      <c r="AD159" s="10">
        <f t="shared" si="112"/>
        <v>2.1994840963215356E-3</v>
      </c>
      <c r="AE159" s="10"/>
      <c r="AF159">
        <f t="shared" si="113"/>
        <v>155</v>
      </c>
      <c r="AG159" s="10">
        <f t="shared" si="86"/>
        <v>0.85555876230612993</v>
      </c>
      <c r="AH159" s="10">
        <f t="shared" si="87"/>
        <v>0.85555876230612993</v>
      </c>
      <c r="AI159" s="10">
        <f t="shared" si="88"/>
        <v>0</v>
      </c>
      <c r="AJ159" s="10">
        <f t="shared" si="89"/>
        <v>0</v>
      </c>
      <c r="AK159" s="10">
        <f t="shared" si="90"/>
        <v>0</v>
      </c>
      <c r="AL159" s="10">
        <f t="shared" si="91"/>
        <v>0.85555876230612993</v>
      </c>
      <c r="AM159" s="10">
        <f t="shared" si="92"/>
        <v>0.45609674318897619</v>
      </c>
      <c r="AN159" s="10">
        <f t="shared" si="93"/>
        <v>0.85555876230612993</v>
      </c>
      <c r="AO159" s="10">
        <f t="shared" si="94"/>
        <v>0.85555876230612993</v>
      </c>
      <c r="AP159" s="10">
        <f t="shared" si="95"/>
        <v>0.84785102570877735</v>
      </c>
      <c r="AQ159" s="10">
        <f t="shared" si="96"/>
        <v>0.85555876230612993</v>
      </c>
      <c r="AR159" s="10">
        <f t="shared" si="97"/>
        <v>0.84785102570877735</v>
      </c>
      <c r="AS159" s="10">
        <f t="shared" si="98"/>
        <v>0.45609674318897619</v>
      </c>
      <c r="BA159">
        <f t="shared" si="114"/>
        <v>155</v>
      </c>
      <c r="BB159" s="10">
        <f>1-VLOOKUP(BB$3,$AV$5:$AY$17,2)*EXP(-1/(IF('Leak rate'!$B$4="sour",VLOOKUP(BB$3,$AV$5:$AY$17,4),VLOOKUP(BB$3,$AV$5:$AY$17,3)))*$BA159)</f>
        <v>0.15886280600466862</v>
      </c>
      <c r="BC159" s="10">
        <f>1-VLOOKUP(BC$3,$AV$5:$AY$17,2)*EXP(-1/(IF('Leak rate'!$B$4="sour",VLOOKUP(BC$3,$AV$5:$AY$17,4),VLOOKUP(BC$3,$AV$5:$AY$17,3)))*$BA159)</f>
        <v>0.15886280600466862</v>
      </c>
      <c r="BD159" s="10">
        <f>1-VLOOKUP(BD$3,$AV$5:$AY$17,2)*EXP(-1/(IF('Leak rate'!$B$4="sour",VLOOKUP(BD$3,$AV$5:$AY$17,4),VLOOKUP(BD$3,$AV$5:$AY$17,3)))*$BA159)</f>
        <v>1</v>
      </c>
      <c r="BE159" s="10">
        <f>1-VLOOKUP(BE$3,$AV$5:$AY$17,2)*EXP(-1/(IF('Leak rate'!$B$4="sour",VLOOKUP(BE$3,$AV$5:$AY$17,4),VLOOKUP(BE$3,$AV$5:$AY$17,3)))*$BA159)</f>
        <v>1</v>
      </c>
      <c r="BF159" s="10">
        <f>1-VLOOKUP(BF$3,$AV$5:$AY$17,2)*EXP(-1/(IF('Leak rate'!$B$4="sour",VLOOKUP(BF$3,$AV$5:$AY$17,4),VLOOKUP(BF$3,$AV$5:$AY$17,3)))*$BA159)</f>
        <v>1</v>
      </c>
      <c r="BG159" s="10">
        <f>1-VLOOKUP(BG$3,$AV$5:$AY$17,2)*EXP(-1/(IF('Leak rate'!$B$4="sour",VLOOKUP(BG$3,$AV$5:$AY$17,4),VLOOKUP(BG$3,$AV$5:$AY$17,3)))*$BA159)</f>
        <v>0.15886280600466862</v>
      </c>
      <c r="BH159" s="10">
        <f>1-VLOOKUP(BH$3,$AV$5:$AY$17,2)*EXP(-1/(IF('Leak rate'!$B$4="sour",VLOOKUP(BH$3,$AV$5:$AY$17,4),VLOOKUP(BH$3,$AV$5:$AY$17,3)))*$BA159)</f>
        <v>0.58106953850542875</v>
      </c>
      <c r="BI159" s="10">
        <f>1-VLOOKUP(BI$3,$AV$5:$AY$17,2)*EXP(-1/(IF('Leak rate'!$B$4="sour",VLOOKUP(BI$3,$AV$5:$AY$17,4),VLOOKUP(BI$3,$AV$5:$AY$17,3)))*$BA159)</f>
        <v>0.15886280600466862</v>
      </c>
      <c r="BJ159" s="10">
        <f>1-VLOOKUP(BJ$3,$AV$5:$AY$17,2)*EXP(-1/(IF('Leak rate'!$B$4="sour",VLOOKUP(BJ$3,$AV$5:$AY$17,4),VLOOKUP(BJ$3,$AV$5:$AY$17,3)))*$BA159)</f>
        <v>0.15886280600466862</v>
      </c>
      <c r="BK159" s="10">
        <f>1-VLOOKUP(BK$3,$AV$5:$AY$17,2)*EXP(-1/(IF('Leak rate'!$B$4="sour",VLOOKUP(BK$3,$AV$5:$AY$17,4),VLOOKUP(BK$3,$AV$5:$AY$17,3)))*$BA159)</f>
        <v>0.16644061856318515</v>
      </c>
      <c r="BL159" s="10">
        <f>1-VLOOKUP(BL$3,$AV$5:$AY$17,2)*EXP(-1/(IF('Leak rate'!$B$4="sour",VLOOKUP(BL$3,$AV$5:$AY$17,4),VLOOKUP(BL$3,$AV$5:$AY$17,3)))*$BA159)</f>
        <v>0.15886280600466862</v>
      </c>
      <c r="BM159" s="10">
        <f>1-VLOOKUP(BM$3,$AV$5:$AY$17,2)*EXP(-1/(IF('Leak rate'!$B$4="sour",VLOOKUP(BM$3,$AV$5:$AY$17,4),VLOOKUP(BM$3,$AV$5:$AY$17,3)))*$BA159)</f>
        <v>0.16644061856318515</v>
      </c>
      <c r="BN159" s="10">
        <f>1-VLOOKUP(BN$3,$AV$5:$AY$17,2)*EXP(-1/(IF('Leak rate'!$B$4="sour",VLOOKUP(BN$3,$AV$5:$AY$17,4),VLOOKUP(BN$3,$AV$5:$AY$17,3)))*$BA159)</f>
        <v>0.58106953850542875</v>
      </c>
      <c r="BO159" s="10"/>
      <c r="BP159" s="10">
        <f t="shared" si="105"/>
        <v>0.29248822087766024</v>
      </c>
      <c r="BQ159" s="10">
        <f t="shared" si="106"/>
        <v>1</v>
      </c>
      <c r="BR159" s="10">
        <f t="shared" si="107"/>
        <v>0.70360176385943307</v>
      </c>
      <c r="BS159" s="10">
        <f t="shared" si="108"/>
        <v>0.29886220086975346</v>
      </c>
      <c r="BT159" s="10">
        <f t="shared" si="109"/>
        <v>0.70627201823907781</v>
      </c>
      <c r="BU159" s="10"/>
      <c r="BV159" s="10">
        <f t="shared" si="110"/>
        <v>0.8345589220334243</v>
      </c>
      <c r="BW159" s="10">
        <f t="shared" si="115"/>
        <v>1.8353370599387686E-3</v>
      </c>
    </row>
    <row r="160" spans="8:75" x14ac:dyDescent="0.35">
      <c r="H160">
        <f t="shared" si="111"/>
        <v>156</v>
      </c>
      <c r="I160" s="10">
        <f>1-VLOOKUP(I$3,$B$5:$E$17,2)*EXP(-1/(IF('Leak rate'!$B$4="sour",VLOOKUP(I$3,$B$5:$E$17,4),VLOOKUP(I$3,$B$5:$E$17,3)))*$H160)</f>
        <v>0.14529636881935259</v>
      </c>
      <c r="J160" s="10">
        <f>1-VLOOKUP(J$3,$B$5:$E$17,2)*EXP(-1/(IF('Leak rate'!$B$4="sour",VLOOKUP(J$3,$B$5:$E$17,4),VLOOKUP(J$3,$B$5:$E$17,3)))*$H160)</f>
        <v>0.14529636881935259</v>
      </c>
      <c r="K160" s="10">
        <f>IF('Leak rate'!$B$6="yes",1,1-VLOOKUP(K$3,$B$5:$E$17,2)*EXP(-1/(IF('Leak rate'!$B$4="sour",VLOOKUP(K$3,$B$5:$E$17,4),VLOOKUP(K$3,$B$5:$E$17,3)))*$H160))</f>
        <v>1</v>
      </c>
      <c r="L160" s="10">
        <f>IF('Leak rate'!$B$6="yes",1,1-VLOOKUP(L$3,$B$5:$E$17,2)*EXP(-1/(IF('Leak rate'!$B$4="sour",VLOOKUP(L$3,$B$5:$E$17,4),VLOOKUP(L$3,$B$5:$E$17,3)))*$H160))</f>
        <v>1</v>
      </c>
      <c r="M160" s="10">
        <f>IF('Leak rate'!$B$6="yes",1,1-VLOOKUP(M$3,$B$5:$E$17,2)*EXP(-1/(IF('Leak rate'!$B$4="sour",VLOOKUP(M$3,$B$5:$E$17,4),VLOOKUP(M$3,$B$5:$E$17,3)))*$H160))</f>
        <v>1</v>
      </c>
      <c r="N160" s="10">
        <f>1-VLOOKUP(N$3,$B$5:$E$17,2)*EXP(-1/(IF('Leak rate'!$B$4="sour",VLOOKUP(N$3,$B$5:$E$17,4),VLOOKUP(N$3,$B$5:$E$17,3)))*$H160)</f>
        <v>0.14529636881935259</v>
      </c>
      <c r="O160" s="10">
        <f>1-VLOOKUP(O$3,$B$5:$E$17,2)*EXP(-1/(IF('Leak rate'!$B$4="sour",VLOOKUP(O$3,$B$5:$E$17,4),VLOOKUP(O$3,$B$5:$E$17,3)))*$H160)</f>
        <v>0.54617804880782872</v>
      </c>
      <c r="P160" s="10">
        <f>1-VLOOKUP(P$3,$B$5:$E$17,2)*EXP(-1/(IF('Leak rate'!$B$4="sour",VLOOKUP(P$3,$B$5:$E$17,4),VLOOKUP(P$3,$B$5:$E$17,3)))*$H160)</f>
        <v>0.14529636881935259</v>
      </c>
      <c r="Q160" s="10">
        <f>1-VLOOKUP(Q$3,$B$5:$E$17,2)*EXP(-1/(IF('Leak rate'!$B$4="sour",VLOOKUP(Q$3,$B$5:$E$17,4),VLOOKUP(Q$3,$B$5:$E$17,3)))*$H160)</f>
        <v>0.14529636881935259</v>
      </c>
      <c r="R160" s="10">
        <f>1-VLOOKUP(R$3,$B$5:$E$17,2)*EXP(-1/(IF('Leak rate'!$B$4="sour",VLOOKUP(R$3,$B$5:$E$17,4),VLOOKUP(R$3,$B$5:$E$17,3)))*$H160)</f>
        <v>0.15299640153269178</v>
      </c>
      <c r="S160" s="10">
        <f>IF('Leak rate'!B$5="no",1,1-VLOOKUP(S$3,$B$5:$E$17,2)*EXP(-1/(IF('Leak rate'!$B$4="sour",VLOOKUP(S$3,$B$5:$E$17,4),VLOOKUP(S$3,$B$5:$E$17,3)))*$H160))</f>
        <v>0.14529636881935259</v>
      </c>
      <c r="T160" s="10">
        <f>1-VLOOKUP(T$3,$B$5:$E$17,2)*EXP(-1/(IF('Leak rate'!$B$4="sour",VLOOKUP(T$3,$B$5:$E$17,4),VLOOKUP(T$3,$B$5:$E$17,3)))*$H160)</f>
        <v>0.15299640153269178</v>
      </c>
      <c r="U160" s="10">
        <f>1-VLOOKUP(U$3,$B$5:$E$17,2)*EXP(-1/(IF('Leak rate'!$B$4="sour",VLOOKUP(U$3,$B$5:$E$17,4),VLOOKUP(U$3,$B$5:$E$17,3)))*$H160)</f>
        <v>0.54617804880782872</v>
      </c>
      <c r="V160" s="10"/>
      <c r="W160" s="10">
        <f t="shared" si="99"/>
        <v>0.26948170284661588</v>
      </c>
      <c r="X160" s="10">
        <f t="shared" si="100"/>
        <v>1</v>
      </c>
      <c r="Y160" s="10">
        <f t="shared" si="101"/>
        <v>0.66847476100426884</v>
      </c>
      <c r="Z160" s="10">
        <f t="shared" si="102"/>
        <v>0.27606294876691662</v>
      </c>
      <c r="AA160" s="10">
        <f t="shared" si="103"/>
        <v>0.67146147486909524</v>
      </c>
      <c r="AB160" s="10"/>
      <c r="AC160" s="10">
        <f t="shared" si="104"/>
        <v>0.8027075701015598</v>
      </c>
      <c r="AD160" s="10">
        <f t="shared" si="112"/>
        <v>2.1763389267768218E-3</v>
      </c>
      <c r="AE160" s="10"/>
      <c r="AF160">
        <f t="shared" si="113"/>
        <v>156</v>
      </c>
      <c r="AG160" s="10">
        <f t="shared" si="86"/>
        <v>0.85470363118064741</v>
      </c>
      <c r="AH160" s="10">
        <f t="shared" si="87"/>
        <v>0.85470363118064741</v>
      </c>
      <c r="AI160" s="10">
        <f t="shared" si="88"/>
        <v>0</v>
      </c>
      <c r="AJ160" s="10">
        <f t="shared" si="89"/>
        <v>0</v>
      </c>
      <c r="AK160" s="10">
        <f t="shared" si="90"/>
        <v>0</v>
      </c>
      <c r="AL160" s="10">
        <f t="shared" si="91"/>
        <v>0.85470363118064741</v>
      </c>
      <c r="AM160" s="10">
        <f t="shared" si="92"/>
        <v>0.45382195119217128</v>
      </c>
      <c r="AN160" s="10">
        <f t="shared" si="93"/>
        <v>0.85470363118064741</v>
      </c>
      <c r="AO160" s="10">
        <f t="shared" si="94"/>
        <v>0.85470363118064741</v>
      </c>
      <c r="AP160" s="10">
        <f t="shared" si="95"/>
        <v>0.84700359846730822</v>
      </c>
      <c r="AQ160" s="10">
        <f t="shared" si="96"/>
        <v>0.85470363118064741</v>
      </c>
      <c r="AR160" s="10">
        <f t="shared" si="97"/>
        <v>0.84700359846730822</v>
      </c>
      <c r="AS160" s="10">
        <f t="shared" si="98"/>
        <v>0.45382195119217128</v>
      </c>
      <c r="BA160">
        <f t="shared" si="114"/>
        <v>156</v>
      </c>
      <c r="BB160" s="10">
        <f>1-VLOOKUP(BB$3,$AV$5:$AY$17,2)*EXP(-1/(IF('Leak rate'!$B$4="sour",VLOOKUP(BB$3,$AV$5:$AY$17,4),VLOOKUP(BB$3,$AV$5:$AY$17,3)))*$BA160)</f>
        <v>0.15970352277022148</v>
      </c>
      <c r="BC160" s="10">
        <f>1-VLOOKUP(BC$3,$AV$5:$AY$17,2)*EXP(-1/(IF('Leak rate'!$B$4="sour",VLOOKUP(BC$3,$AV$5:$AY$17,4),VLOOKUP(BC$3,$AV$5:$AY$17,3)))*$BA160)</f>
        <v>0.15970352277022148</v>
      </c>
      <c r="BD160" s="10">
        <f>1-VLOOKUP(BD$3,$AV$5:$AY$17,2)*EXP(-1/(IF('Leak rate'!$B$4="sour",VLOOKUP(BD$3,$AV$5:$AY$17,4),VLOOKUP(BD$3,$AV$5:$AY$17,3)))*$BA160)</f>
        <v>1</v>
      </c>
      <c r="BE160" s="10">
        <f>1-VLOOKUP(BE$3,$AV$5:$AY$17,2)*EXP(-1/(IF('Leak rate'!$B$4="sour",VLOOKUP(BE$3,$AV$5:$AY$17,4),VLOOKUP(BE$3,$AV$5:$AY$17,3)))*$BA160)</f>
        <v>1</v>
      </c>
      <c r="BF160" s="10">
        <f>1-VLOOKUP(BF$3,$AV$5:$AY$17,2)*EXP(-1/(IF('Leak rate'!$B$4="sour",VLOOKUP(BF$3,$AV$5:$AY$17,4),VLOOKUP(BF$3,$AV$5:$AY$17,3)))*$BA160)</f>
        <v>1</v>
      </c>
      <c r="BG160" s="10">
        <f>1-VLOOKUP(BG$3,$AV$5:$AY$17,2)*EXP(-1/(IF('Leak rate'!$B$4="sour",VLOOKUP(BG$3,$AV$5:$AY$17,4),VLOOKUP(BG$3,$AV$5:$AY$17,3)))*$BA160)</f>
        <v>0.15970352277022148</v>
      </c>
      <c r="BH160" s="10">
        <f>1-VLOOKUP(BH$3,$AV$5:$AY$17,2)*EXP(-1/(IF('Leak rate'!$B$4="sour",VLOOKUP(BH$3,$AV$5:$AY$17,4),VLOOKUP(BH$3,$AV$5:$AY$17,3)))*$BA160)</f>
        <v>0.58315896289895208</v>
      </c>
      <c r="BI160" s="10">
        <f>1-VLOOKUP(BI$3,$AV$5:$AY$17,2)*EXP(-1/(IF('Leak rate'!$B$4="sour",VLOOKUP(BI$3,$AV$5:$AY$17,4),VLOOKUP(BI$3,$AV$5:$AY$17,3)))*$BA160)</f>
        <v>0.15970352277022148</v>
      </c>
      <c r="BJ160" s="10">
        <f>1-VLOOKUP(BJ$3,$AV$5:$AY$17,2)*EXP(-1/(IF('Leak rate'!$B$4="sour",VLOOKUP(BJ$3,$AV$5:$AY$17,4),VLOOKUP(BJ$3,$AV$5:$AY$17,3)))*$BA160)</f>
        <v>0.15970352277022148</v>
      </c>
      <c r="BK160" s="10">
        <f>1-VLOOKUP(BK$3,$AV$5:$AY$17,2)*EXP(-1/(IF('Leak rate'!$B$4="sour",VLOOKUP(BK$3,$AV$5:$AY$17,4),VLOOKUP(BK$3,$AV$5:$AY$17,3)))*$BA160)</f>
        <v>0.1672737613038231</v>
      </c>
      <c r="BL160" s="10">
        <f>1-VLOOKUP(BL$3,$AV$5:$AY$17,2)*EXP(-1/(IF('Leak rate'!$B$4="sour",VLOOKUP(BL$3,$AV$5:$AY$17,4),VLOOKUP(BL$3,$AV$5:$AY$17,3)))*$BA160)</f>
        <v>0.15970352277022148</v>
      </c>
      <c r="BM160" s="10">
        <f>1-VLOOKUP(BM$3,$AV$5:$AY$17,2)*EXP(-1/(IF('Leak rate'!$B$4="sour",VLOOKUP(BM$3,$AV$5:$AY$17,4),VLOOKUP(BM$3,$AV$5:$AY$17,3)))*$BA160)</f>
        <v>0.1672737613038231</v>
      </c>
      <c r="BN160" s="10">
        <f>1-VLOOKUP(BN$3,$AV$5:$AY$17,2)*EXP(-1/(IF('Leak rate'!$B$4="sour",VLOOKUP(BN$3,$AV$5:$AY$17,4),VLOOKUP(BN$3,$AV$5:$AY$17,3)))*$BA160)</f>
        <v>0.58315896289895208</v>
      </c>
      <c r="BO160" s="10"/>
      <c r="BP160" s="10">
        <f t="shared" si="105"/>
        <v>0.29390183035522432</v>
      </c>
      <c r="BQ160" s="10">
        <f t="shared" si="106"/>
        <v>1</v>
      </c>
      <c r="BR160" s="10">
        <f t="shared" si="107"/>
        <v>0.70566930667012007</v>
      </c>
      <c r="BS160" s="10">
        <f t="shared" si="108"/>
        <v>0.30026307512679884</v>
      </c>
      <c r="BT160" s="10">
        <f t="shared" si="109"/>
        <v>0.70832093453795686</v>
      </c>
      <c r="BU160" s="10"/>
      <c r="BV160" s="10">
        <f t="shared" si="110"/>
        <v>0.83637469214575466</v>
      </c>
      <c r="BW160" s="10">
        <f t="shared" si="115"/>
        <v>1.8157701123303616E-3</v>
      </c>
    </row>
    <row r="161" spans="8:75" x14ac:dyDescent="0.35">
      <c r="H161">
        <f t="shared" si="111"/>
        <v>157</v>
      </c>
      <c r="I161" s="10">
        <f>1-VLOOKUP(I$3,$B$5:$E$17,2)*EXP(-1/(IF('Leak rate'!$B$4="sour",VLOOKUP(I$3,$B$5:$E$17,4),VLOOKUP(I$3,$B$5:$E$17,3)))*$H161)</f>
        <v>0.14615064524113264</v>
      </c>
      <c r="J161" s="10">
        <f>1-VLOOKUP(J$3,$B$5:$E$17,2)*EXP(-1/(IF('Leak rate'!$B$4="sour",VLOOKUP(J$3,$B$5:$E$17,4),VLOOKUP(J$3,$B$5:$E$17,3)))*$H161)</f>
        <v>0.14615064524113264</v>
      </c>
      <c r="K161" s="10">
        <f>IF('Leak rate'!$B$6="yes",1,1-VLOOKUP(K$3,$B$5:$E$17,2)*EXP(-1/(IF('Leak rate'!$B$4="sour",VLOOKUP(K$3,$B$5:$E$17,4),VLOOKUP(K$3,$B$5:$E$17,3)))*$H161))</f>
        <v>1</v>
      </c>
      <c r="L161" s="10">
        <f>IF('Leak rate'!$B$6="yes",1,1-VLOOKUP(L$3,$B$5:$E$17,2)*EXP(-1/(IF('Leak rate'!$B$4="sour",VLOOKUP(L$3,$B$5:$E$17,4),VLOOKUP(L$3,$B$5:$E$17,3)))*$H161))</f>
        <v>1</v>
      </c>
      <c r="M161" s="10">
        <f>IF('Leak rate'!$B$6="yes",1,1-VLOOKUP(M$3,$B$5:$E$17,2)*EXP(-1/(IF('Leak rate'!$B$4="sour",VLOOKUP(M$3,$B$5:$E$17,4),VLOOKUP(M$3,$B$5:$E$17,3)))*$H161))</f>
        <v>1</v>
      </c>
      <c r="N161" s="10">
        <f>1-VLOOKUP(N$3,$B$5:$E$17,2)*EXP(-1/(IF('Leak rate'!$B$4="sour",VLOOKUP(N$3,$B$5:$E$17,4),VLOOKUP(N$3,$B$5:$E$17,3)))*$H161)</f>
        <v>0.14615064524113264</v>
      </c>
      <c r="O161" s="10">
        <f>1-VLOOKUP(O$3,$B$5:$E$17,2)*EXP(-1/(IF('Leak rate'!$B$4="sour",VLOOKUP(O$3,$B$5:$E$17,4),VLOOKUP(O$3,$B$5:$E$17,3)))*$H161)</f>
        <v>0.54844149523221719</v>
      </c>
      <c r="P161" s="10">
        <f>1-VLOOKUP(P$3,$B$5:$E$17,2)*EXP(-1/(IF('Leak rate'!$B$4="sour",VLOOKUP(P$3,$B$5:$E$17,4),VLOOKUP(P$3,$B$5:$E$17,3)))*$H161)</f>
        <v>0.14615064524113264</v>
      </c>
      <c r="Q161" s="10">
        <f>1-VLOOKUP(Q$3,$B$5:$E$17,2)*EXP(-1/(IF('Leak rate'!$B$4="sour",VLOOKUP(Q$3,$B$5:$E$17,4),VLOOKUP(Q$3,$B$5:$E$17,3)))*$H161)</f>
        <v>0.14615064524113264</v>
      </c>
      <c r="R161" s="10">
        <f>1-VLOOKUP(R$3,$B$5:$E$17,2)*EXP(-1/(IF('Leak rate'!$B$4="sour",VLOOKUP(R$3,$B$5:$E$17,4),VLOOKUP(R$3,$B$5:$E$17,3)))*$H161)</f>
        <v>0.15384298177049183</v>
      </c>
      <c r="S161" s="10">
        <f>IF('Leak rate'!B$5="no",1,1-VLOOKUP(S$3,$B$5:$E$17,2)*EXP(-1/(IF('Leak rate'!$B$4="sour",VLOOKUP(S$3,$B$5:$E$17,4),VLOOKUP(S$3,$B$5:$E$17,3)))*$H161))</f>
        <v>0.14615064524113264</v>
      </c>
      <c r="T161" s="10">
        <f>1-VLOOKUP(T$3,$B$5:$E$17,2)*EXP(-1/(IF('Leak rate'!$B$4="sour",VLOOKUP(T$3,$B$5:$E$17,4),VLOOKUP(T$3,$B$5:$E$17,3)))*$H161)</f>
        <v>0.15384298177049183</v>
      </c>
      <c r="U161" s="10">
        <f>1-VLOOKUP(U$3,$B$5:$E$17,2)*EXP(-1/(IF('Leak rate'!$B$4="sour",VLOOKUP(U$3,$B$5:$E$17,4),VLOOKUP(U$3,$B$5:$E$17,3)))*$H161)</f>
        <v>0.54844149523221719</v>
      </c>
      <c r="V161" s="10"/>
      <c r="W161" s="10">
        <f t="shared" si="99"/>
        <v>0.27094127937786583</v>
      </c>
      <c r="X161" s="10">
        <f t="shared" si="100"/>
        <v>1</v>
      </c>
      <c r="Y161" s="10">
        <f t="shared" si="101"/>
        <v>0.67078733422795644</v>
      </c>
      <c r="Z161" s="10">
        <f t="shared" si="102"/>
        <v>0.27750937596004732</v>
      </c>
      <c r="AA161" s="10">
        <f t="shared" si="103"/>
        <v>0.67375321409977662</v>
      </c>
      <c r="AB161" s="10"/>
      <c r="AC161" s="10">
        <f t="shared" si="104"/>
        <v>0.80486098806135431</v>
      </c>
      <c r="AD161" s="10">
        <f t="shared" si="112"/>
        <v>2.1534179597945124E-3</v>
      </c>
      <c r="AE161" s="10"/>
      <c r="AF161">
        <f t="shared" si="113"/>
        <v>157</v>
      </c>
      <c r="AG161" s="10">
        <f t="shared" si="86"/>
        <v>0.85384935475886736</v>
      </c>
      <c r="AH161" s="10">
        <f t="shared" si="87"/>
        <v>0.85384935475886736</v>
      </c>
      <c r="AI161" s="10">
        <f t="shared" si="88"/>
        <v>0</v>
      </c>
      <c r="AJ161" s="10">
        <f t="shared" si="89"/>
        <v>0</v>
      </c>
      <c r="AK161" s="10">
        <f t="shared" si="90"/>
        <v>0</v>
      </c>
      <c r="AL161" s="10">
        <f t="shared" si="91"/>
        <v>0.85384935475886736</v>
      </c>
      <c r="AM161" s="10">
        <f t="shared" si="92"/>
        <v>0.45155850476778281</v>
      </c>
      <c r="AN161" s="10">
        <f t="shared" si="93"/>
        <v>0.85384935475886736</v>
      </c>
      <c r="AO161" s="10">
        <f t="shared" si="94"/>
        <v>0.85384935475886736</v>
      </c>
      <c r="AP161" s="10">
        <f t="shared" si="95"/>
        <v>0.84615701822950817</v>
      </c>
      <c r="AQ161" s="10">
        <f t="shared" si="96"/>
        <v>0.85384935475886736</v>
      </c>
      <c r="AR161" s="10">
        <f t="shared" si="97"/>
        <v>0.84615701822950817</v>
      </c>
      <c r="AS161" s="10">
        <f t="shared" si="98"/>
        <v>0.45155850476778281</v>
      </c>
      <c r="BA161">
        <f t="shared" si="114"/>
        <v>157</v>
      </c>
      <c r="BB161" s="10">
        <f>1-VLOOKUP(BB$3,$AV$5:$AY$17,2)*EXP(-1/(IF('Leak rate'!$B$4="sour",VLOOKUP(BB$3,$AV$5:$AY$17,4),VLOOKUP(BB$3,$AV$5:$AY$17,3)))*$BA161)</f>
        <v>0.160543399239227</v>
      </c>
      <c r="BC161" s="10">
        <f>1-VLOOKUP(BC$3,$AV$5:$AY$17,2)*EXP(-1/(IF('Leak rate'!$B$4="sour",VLOOKUP(BC$3,$AV$5:$AY$17,4),VLOOKUP(BC$3,$AV$5:$AY$17,3)))*$BA161)</f>
        <v>0.160543399239227</v>
      </c>
      <c r="BD161" s="10">
        <f>1-VLOOKUP(BD$3,$AV$5:$AY$17,2)*EXP(-1/(IF('Leak rate'!$B$4="sour",VLOOKUP(BD$3,$AV$5:$AY$17,4),VLOOKUP(BD$3,$AV$5:$AY$17,3)))*$BA161)</f>
        <v>1</v>
      </c>
      <c r="BE161" s="10">
        <f>1-VLOOKUP(BE$3,$AV$5:$AY$17,2)*EXP(-1/(IF('Leak rate'!$B$4="sour",VLOOKUP(BE$3,$AV$5:$AY$17,4),VLOOKUP(BE$3,$AV$5:$AY$17,3)))*$BA161)</f>
        <v>1</v>
      </c>
      <c r="BF161" s="10">
        <f>1-VLOOKUP(BF$3,$AV$5:$AY$17,2)*EXP(-1/(IF('Leak rate'!$B$4="sour",VLOOKUP(BF$3,$AV$5:$AY$17,4),VLOOKUP(BF$3,$AV$5:$AY$17,3)))*$BA161)</f>
        <v>1</v>
      </c>
      <c r="BG161" s="10">
        <f>1-VLOOKUP(BG$3,$AV$5:$AY$17,2)*EXP(-1/(IF('Leak rate'!$B$4="sour",VLOOKUP(BG$3,$AV$5:$AY$17,4),VLOOKUP(BG$3,$AV$5:$AY$17,3)))*$BA161)</f>
        <v>0.160543399239227</v>
      </c>
      <c r="BH161" s="10">
        <f>1-VLOOKUP(BH$3,$AV$5:$AY$17,2)*EXP(-1/(IF('Leak rate'!$B$4="sour",VLOOKUP(BH$3,$AV$5:$AY$17,4),VLOOKUP(BH$3,$AV$5:$AY$17,3)))*$BA161)</f>
        <v>0.58523796624483748</v>
      </c>
      <c r="BI161" s="10">
        <f>1-VLOOKUP(BI$3,$AV$5:$AY$17,2)*EXP(-1/(IF('Leak rate'!$B$4="sour",VLOOKUP(BI$3,$AV$5:$AY$17,4),VLOOKUP(BI$3,$AV$5:$AY$17,3)))*$BA161)</f>
        <v>0.160543399239227</v>
      </c>
      <c r="BJ161" s="10">
        <f>1-VLOOKUP(BJ$3,$AV$5:$AY$17,2)*EXP(-1/(IF('Leak rate'!$B$4="sour",VLOOKUP(BJ$3,$AV$5:$AY$17,4),VLOOKUP(BJ$3,$AV$5:$AY$17,3)))*$BA161)</f>
        <v>0.160543399239227</v>
      </c>
      <c r="BK161" s="10">
        <f>1-VLOOKUP(BK$3,$AV$5:$AY$17,2)*EXP(-1/(IF('Leak rate'!$B$4="sour",VLOOKUP(BK$3,$AV$5:$AY$17,4),VLOOKUP(BK$3,$AV$5:$AY$17,3)))*$BA161)</f>
        <v>0.16810607131815292</v>
      </c>
      <c r="BL161" s="10">
        <f>1-VLOOKUP(BL$3,$AV$5:$AY$17,2)*EXP(-1/(IF('Leak rate'!$B$4="sour",VLOOKUP(BL$3,$AV$5:$AY$17,4),VLOOKUP(BL$3,$AV$5:$AY$17,3)))*$BA161)</f>
        <v>0.160543399239227</v>
      </c>
      <c r="BM161" s="10">
        <f>1-VLOOKUP(BM$3,$AV$5:$AY$17,2)*EXP(-1/(IF('Leak rate'!$B$4="sour",VLOOKUP(BM$3,$AV$5:$AY$17,4),VLOOKUP(BM$3,$AV$5:$AY$17,3)))*$BA161)</f>
        <v>0.16810607131815292</v>
      </c>
      <c r="BN161" s="10">
        <f>1-VLOOKUP(BN$3,$AV$5:$AY$17,2)*EXP(-1/(IF('Leak rate'!$B$4="sour",VLOOKUP(BN$3,$AV$5:$AY$17,4),VLOOKUP(BN$3,$AV$5:$AY$17,3)))*$BA161)</f>
        <v>0.58523796624483748</v>
      </c>
      <c r="BO161" s="10"/>
      <c r="BP161" s="10">
        <f t="shared" si="105"/>
        <v>0.2953126154391682</v>
      </c>
      <c r="BQ161" s="10">
        <f t="shared" si="106"/>
        <v>1</v>
      </c>
      <c r="BR161" s="10">
        <f t="shared" si="107"/>
        <v>0.7077224272179431</v>
      </c>
      <c r="BS161" s="10">
        <f t="shared" si="108"/>
        <v>0.30166115043521169</v>
      </c>
      <c r="BT161" s="10">
        <f t="shared" si="109"/>
        <v>0.7103555585042679</v>
      </c>
      <c r="BU161" s="10"/>
      <c r="BV161" s="10">
        <f t="shared" si="110"/>
        <v>0.83817109061317829</v>
      </c>
      <c r="BW161" s="10">
        <f t="shared" si="115"/>
        <v>1.7963984674236322E-3</v>
      </c>
    </row>
    <row r="162" spans="8:75" x14ac:dyDescent="0.35">
      <c r="H162">
        <f t="shared" si="111"/>
        <v>158</v>
      </c>
      <c r="I162" s="10">
        <f>1-VLOOKUP(I$3,$B$5:$E$17,2)*EXP(-1/(IF('Leak rate'!$B$4="sour",VLOOKUP(I$3,$B$5:$E$17,4),VLOOKUP(I$3,$B$5:$E$17,3)))*$H162)</f>
        <v>0.14700406781348674</v>
      </c>
      <c r="J162" s="10">
        <f>1-VLOOKUP(J$3,$B$5:$E$17,2)*EXP(-1/(IF('Leak rate'!$B$4="sour",VLOOKUP(J$3,$B$5:$E$17,4),VLOOKUP(J$3,$B$5:$E$17,3)))*$H162)</f>
        <v>0.14700406781348674</v>
      </c>
      <c r="K162" s="10">
        <f>IF('Leak rate'!$B$6="yes",1,1-VLOOKUP(K$3,$B$5:$E$17,2)*EXP(-1/(IF('Leak rate'!$B$4="sour",VLOOKUP(K$3,$B$5:$E$17,4),VLOOKUP(K$3,$B$5:$E$17,3)))*$H162))</f>
        <v>1</v>
      </c>
      <c r="L162" s="10">
        <f>IF('Leak rate'!$B$6="yes",1,1-VLOOKUP(L$3,$B$5:$E$17,2)*EXP(-1/(IF('Leak rate'!$B$4="sour",VLOOKUP(L$3,$B$5:$E$17,4),VLOOKUP(L$3,$B$5:$E$17,3)))*$H162))</f>
        <v>1</v>
      </c>
      <c r="M162" s="10">
        <f>IF('Leak rate'!$B$6="yes",1,1-VLOOKUP(M$3,$B$5:$E$17,2)*EXP(-1/(IF('Leak rate'!$B$4="sour",VLOOKUP(M$3,$B$5:$E$17,4),VLOOKUP(M$3,$B$5:$E$17,3)))*$H162))</f>
        <v>1</v>
      </c>
      <c r="N162" s="10">
        <f>1-VLOOKUP(N$3,$B$5:$E$17,2)*EXP(-1/(IF('Leak rate'!$B$4="sour",VLOOKUP(N$3,$B$5:$E$17,4),VLOOKUP(N$3,$B$5:$E$17,3)))*$H162)</f>
        <v>0.14700406781348674</v>
      </c>
      <c r="O162" s="10">
        <f>1-VLOOKUP(O$3,$B$5:$E$17,2)*EXP(-1/(IF('Leak rate'!$B$4="sour",VLOOKUP(O$3,$B$5:$E$17,4),VLOOKUP(O$3,$B$5:$E$17,3)))*$H162)</f>
        <v>0.55069365267046777</v>
      </c>
      <c r="P162" s="10">
        <f>1-VLOOKUP(P$3,$B$5:$E$17,2)*EXP(-1/(IF('Leak rate'!$B$4="sour",VLOOKUP(P$3,$B$5:$E$17,4),VLOOKUP(P$3,$B$5:$E$17,3)))*$H162)</f>
        <v>0.14700406781348674</v>
      </c>
      <c r="Q162" s="10">
        <f>1-VLOOKUP(Q$3,$B$5:$E$17,2)*EXP(-1/(IF('Leak rate'!$B$4="sour",VLOOKUP(Q$3,$B$5:$E$17,4),VLOOKUP(Q$3,$B$5:$E$17,3)))*$H162)</f>
        <v>0.14700406781348674</v>
      </c>
      <c r="R162" s="10">
        <f>1-VLOOKUP(R$3,$B$5:$E$17,2)*EXP(-1/(IF('Leak rate'!$B$4="sour",VLOOKUP(R$3,$B$5:$E$17,4),VLOOKUP(R$3,$B$5:$E$17,3)))*$H162)</f>
        <v>0.15468871585120314</v>
      </c>
      <c r="S162" s="10">
        <f>IF('Leak rate'!B$5="no",1,1-VLOOKUP(S$3,$B$5:$E$17,2)*EXP(-1/(IF('Leak rate'!$B$4="sour",VLOOKUP(S$3,$B$5:$E$17,4),VLOOKUP(S$3,$B$5:$E$17,3)))*$H162))</f>
        <v>0.14700406781348674</v>
      </c>
      <c r="T162" s="10">
        <f>1-VLOOKUP(T$3,$B$5:$E$17,2)*EXP(-1/(IF('Leak rate'!$B$4="sour",VLOOKUP(T$3,$B$5:$E$17,4),VLOOKUP(T$3,$B$5:$E$17,3)))*$H162)</f>
        <v>0.15468871585120314</v>
      </c>
      <c r="U162" s="10">
        <f>1-VLOOKUP(U$3,$B$5:$E$17,2)*EXP(-1/(IF('Leak rate'!$B$4="sour",VLOOKUP(U$3,$B$5:$E$17,4),VLOOKUP(U$3,$B$5:$E$17,3)))*$H162)</f>
        <v>0.55069365267046777</v>
      </c>
      <c r="V162" s="10"/>
      <c r="W162" s="10">
        <f t="shared" si="99"/>
        <v>0.27239793967326131</v>
      </c>
      <c r="X162" s="10">
        <f t="shared" si="100"/>
        <v>1</v>
      </c>
      <c r="Y162" s="10">
        <f t="shared" si="101"/>
        <v>0.67308377596515112</v>
      </c>
      <c r="Z162" s="10">
        <f t="shared" si="102"/>
        <v>0.27895291318971838</v>
      </c>
      <c r="AA162" s="10">
        <f t="shared" si="103"/>
        <v>0.67602896717267225</v>
      </c>
      <c r="AB162" s="10"/>
      <c r="AC162" s="10">
        <f t="shared" si="104"/>
        <v>0.80699170752209437</v>
      </c>
      <c r="AD162" s="10">
        <f t="shared" si="112"/>
        <v>2.1307194607400604E-3</v>
      </c>
      <c r="AE162" s="10"/>
      <c r="AF162">
        <f t="shared" si="113"/>
        <v>158</v>
      </c>
      <c r="AG162" s="10">
        <f t="shared" si="86"/>
        <v>0.85299593218651326</v>
      </c>
      <c r="AH162" s="10">
        <f t="shared" si="87"/>
        <v>0.85299593218651326</v>
      </c>
      <c r="AI162" s="10">
        <f t="shared" si="88"/>
        <v>0</v>
      </c>
      <c r="AJ162" s="10">
        <f t="shared" si="89"/>
        <v>0</v>
      </c>
      <c r="AK162" s="10">
        <f t="shared" si="90"/>
        <v>0</v>
      </c>
      <c r="AL162" s="10">
        <f t="shared" si="91"/>
        <v>0.85299593218651326</v>
      </c>
      <c r="AM162" s="10">
        <f t="shared" si="92"/>
        <v>0.44930634732953223</v>
      </c>
      <c r="AN162" s="10">
        <f t="shared" si="93"/>
        <v>0.85299593218651326</v>
      </c>
      <c r="AO162" s="10">
        <f t="shared" si="94"/>
        <v>0.85299593218651326</v>
      </c>
      <c r="AP162" s="10">
        <f t="shared" si="95"/>
        <v>0.84531128414879686</v>
      </c>
      <c r="AQ162" s="10">
        <f t="shared" si="96"/>
        <v>0.85299593218651326</v>
      </c>
      <c r="AR162" s="10">
        <f t="shared" si="97"/>
        <v>0.84531128414879686</v>
      </c>
      <c r="AS162" s="10">
        <f t="shared" si="98"/>
        <v>0.44930634732953223</v>
      </c>
      <c r="BA162">
        <f t="shared" si="114"/>
        <v>158</v>
      </c>
      <c r="BB162" s="10">
        <f>1-VLOOKUP(BB$3,$AV$5:$AY$17,2)*EXP(-1/(IF('Leak rate'!$B$4="sour",VLOOKUP(BB$3,$AV$5:$AY$17,4),VLOOKUP(BB$3,$AV$5:$AY$17,3)))*$BA162)</f>
        <v>0.1613824362515619</v>
      </c>
      <c r="BC162" s="10">
        <f>1-VLOOKUP(BC$3,$AV$5:$AY$17,2)*EXP(-1/(IF('Leak rate'!$B$4="sour",VLOOKUP(BC$3,$AV$5:$AY$17,4),VLOOKUP(BC$3,$AV$5:$AY$17,3)))*$BA162)</f>
        <v>0.1613824362515619</v>
      </c>
      <c r="BD162" s="10">
        <f>1-VLOOKUP(BD$3,$AV$5:$AY$17,2)*EXP(-1/(IF('Leak rate'!$B$4="sour",VLOOKUP(BD$3,$AV$5:$AY$17,4),VLOOKUP(BD$3,$AV$5:$AY$17,3)))*$BA162)</f>
        <v>1</v>
      </c>
      <c r="BE162" s="10">
        <f>1-VLOOKUP(BE$3,$AV$5:$AY$17,2)*EXP(-1/(IF('Leak rate'!$B$4="sour",VLOOKUP(BE$3,$AV$5:$AY$17,4),VLOOKUP(BE$3,$AV$5:$AY$17,3)))*$BA162)</f>
        <v>1</v>
      </c>
      <c r="BF162" s="10">
        <f>1-VLOOKUP(BF$3,$AV$5:$AY$17,2)*EXP(-1/(IF('Leak rate'!$B$4="sour",VLOOKUP(BF$3,$AV$5:$AY$17,4),VLOOKUP(BF$3,$AV$5:$AY$17,3)))*$BA162)</f>
        <v>1</v>
      </c>
      <c r="BG162" s="10">
        <f>1-VLOOKUP(BG$3,$AV$5:$AY$17,2)*EXP(-1/(IF('Leak rate'!$B$4="sour",VLOOKUP(BG$3,$AV$5:$AY$17,4),VLOOKUP(BG$3,$AV$5:$AY$17,3)))*$BA162)</f>
        <v>0.1613824362515619</v>
      </c>
      <c r="BH162" s="10">
        <f>1-VLOOKUP(BH$3,$AV$5:$AY$17,2)*EXP(-1/(IF('Leak rate'!$B$4="sour",VLOOKUP(BH$3,$AV$5:$AY$17,4),VLOOKUP(BH$3,$AV$5:$AY$17,3)))*$BA162)</f>
        <v>0.58730660051827677</v>
      </c>
      <c r="BI162" s="10">
        <f>1-VLOOKUP(BI$3,$AV$5:$AY$17,2)*EXP(-1/(IF('Leak rate'!$B$4="sour",VLOOKUP(BI$3,$AV$5:$AY$17,4),VLOOKUP(BI$3,$AV$5:$AY$17,3)))*$BA162)</f>
        <v>0.1613824362515619</v>
      </c>
      <c r="BJ162" s="10">
        <f>1-VLOOKUP(BJ$3,$AV$5:$AY$17,2)*EXP(-1/(IF('Leak rate'!$B$4="sour",VLOOKUP(BJ$3,$AV$5:$AY$17,4),VLOOKUP(BJ$3,$AV$5:$AY$17,3)))*$BA162)</f>
        <v>0.1613824362515619</v>
      </c>
      <c r="BK162" s="10">
        <f>1-VLOOKUP(BK$3,$AV$5:$AY$17,2)*EXP(-1/(IF('Leak rate'!$B$4="sour",VLOOKUP(BK$3,$AV$5:$AY$17,4),VLOOKUP(BK$3,$AV$5:$AY$17,3)))*$BA162)</f>
        <v>0.16893754943848471</v>
      </c>
      <c r="BL162" s="10">
        <f>1-VLOOKUP(BL$3,$AV$5:$AY$17,2)*EXP(-1/(IF('Leak rate'!$B$4="sour",VLOOKUP(BL$3,$AV$5:$AY$17,4),VLOOKUP(BL$3,$AV$5:$AY$17,3)))*$BA162)</f>
        <v>0.1613824362515619</v>
      </c>
      <c r="BM162" s="10">
        <f>1-VLOOKUP(BM$3,$AV$5:$AY$17,2)*EXP(-1/(IF('Leak rate'!$B$4="sour",VLOOKUP(BM$3,$AV$5:$AY$17,4),VLOOKUP(BM$3,$AV$5:$AY$17,3)))*$BA162)</f>
        <v>0.16893754943848471</v>
      </c>
      <c r="BN162" s="10">
        <f>1-VLOOKUP(BN$3,$AV$5:$AY$17,2)*EXP(-1/(IF('Leak rate'!$B$4="sour",VLOOKUP(BN$3,$AV$5:$AY$17,4),VLOOKUP(BN$3,$AV$5:$AY$17,3)))*$BA162)</f>
        <v>0.58730660051827677</v>
      </c>
      <c r="BO162" s="10"/>
      <c r="BP162" s="10">
        <f t="shared" si="105"/>
        <v>0.29672058177263438</v>
      </c>
      <c r="BQ162" s="10">
        <f t="shared" si="106"/>
        <v>1</v>
      </c>
      <c r="BR162" s="10">
        <f t="shared" si="107"/>
        <v>0.70976122610621983</v>
      </c>
      <c r="BS162" s="10">
        <f t="shared" si="108"/>
        <v>0.30305643238729529</v>
      </c>
      <c r="BT162" s="10">
        <f t="shared" si="109"/>
        <v>0.71237598983499262</v>
      </c>
      <c r="BU162" s="10"/>
      <c r="BV162" s="10">
        <f t="shared" si="110"/>
        <v>0.8399483110893492</v>
      </c>
      <c r="BW162" s="10">
        <f t="shared" si="115"/>
        <v>1.7772204761709043E-3</v>
      </c>
    </row>
    <row r="163" spans="8:75" x14ac:dyDescent="0.35">
      <c r="H163">
        <f t="shared" si="111"/>
        <v>159</v>
      </c>
      <c r="I163" s="10">
        <f>1-VLOOKUP(I$3,$B$5:$E$17,2)*EXP(-1/(IF('Leak rate'!$B$4="sour",VLOOKUP(I$3,$B$5:$E$17,4),VLOOKUP(I$3,$B$5:$E$17,3)))*$H163)</f>
        <v>0.14785663738983768</v>
      </c>
      <c r="J163" s="10">
        <f>1-VLOOKUP(J$3,$B$5:$E$17,2)*EXP(-1/(IF('Leak rate'!$B$4="sour",VLOOKUP(J$3,$B$5:$E$17,4),VLOOKUP(J$3,$B$5:$E$17,3)))*$H163)</f>
        <v>0.14785663738983768</v>
      </c>
      <c r="K163" s="10">
        <f>IF('Leak rate'!$B$6="yes",1,1-VLOOKUP(K$3,$B$5:$E$17,2)*EXP(-1/(IF('Leak rate'!$B$4="sour",VLOOKUP(K$3,$B$5:$E$17,4),VLOOKUP(K$3,$B$5:$E$17,3)))*$H163))</f>
        <v>1</v>
      </c>
      <c r="L163" s="10">
        <f>IF('Leak rate'!$B$6="yes",1,1-VLOOKUP(L$3,$B$5:$E$17,2)*EXP(-1/(IF('Leak rate'!$B$4="sour",VLOOKUP(L$3,$B$5:$E$17,4),VLOOKUP(L$3,$B$5:$E$17,3)))*$H163))</f>
        <v>1</v>
      </c>
      <c r="M163" s="10">
        <f>IF('Leak rate'!$B$6="yes",1,1-VLOOKUP(M$3,$B$5:$E$17,2)*EXP(-1/(IF('Leak rate'!$B$4="sour",VLOOKUP(M$3,$B$5:$E$17,4),VLOOKUP(M$3,$B$5:$E$17,3)))*$H163))</f>
        <v>1</v>
      </c>
      <c r="N163" s="10">
        <f>1-VLOOKUP(N$3,$B$5:$E$17,2)*EXP(-1/(IF('Leak rate'!$B$4="sour",VLOOKUP(N$3,$B$5:$E$17,4),VLOOKUP(N$3,$B$5:$E$17,3)))*$H163)</f>
        <v>0.14785663738983768</v>
      </c>
      <c r="O163" s="10">
        <f>1-VLOOKUP(O$3,$B$5:$E$17,2)*EXP(-1/(IF('Leak rate'!$B$4="sour",VLOOKUP(O$3,$B$5:$E$17,4),VLOOKUP(O$3,$B$5:$E$17,3)))*$H163)</f>
        <v>0.55293457742663366</v>
      </c>
      <c r="P163" s="10">
        <f>1-VLOOKUP(P$3,$B$5:$E$17,2)*EXP(-1/(IF('Leak rate'!$B$4="sour",VLOOKUP(P$3,$B$5:$E$17,4),VLOOKUP(P$3,$B$5:$E$17,3)))*$H163)</f>
        <v>0.14785663738983768</v>
      </c>
      <c r="Q163" s="10">
        <f>1-VLOOKUP(Q$3,$B$5:$E$17,2)*EXP(-1/(IF('Leak rate'!$B$4="sour",VLOOKUP(Q$3,$B$5:$E$17,4),VLOOKUP(Q$3,$B$5:$E$17,3)))*$H163)</f>
        <v>0.14785663738983768</v>
      </c>
      <c r="R163" s="10">
        <f>1-VLOOKUP(R$3,$B$5:$E$17,2)*EXP(-1/(IF('Leak rate'!$B$4="sour",VLOOKUP(R$3,$B$5:$E$17,4),VLOOKUP(R$3,$B$5:$E$17,3)))*$H163)</f>
        <v>0.15553360462055976</v>
      </c>
      <c r="S163" s="10">
        <f>IF('Leak rate'!B$5="no",1,1-VLOOKUP(S$3,$B$5:$E$17,2)*EXP(-1/(IF('Leak rate'!$B$4="sour",VLOOKUP(S$3,$B$5:$E$17,4),VLOOKUP(S$3,$B$5:$E$17,3)))*$H163))</f>
        <v>0.14785663738983768</v>
      </c>
      <c r="T163" s="10">
        <f>1-VLOOKUP(T$3,$B$5:$E$17,2)*EXP(-1/(IF('Leak rate'!$B$4="sour",VLOOKUP(T$3,$B$5:$E$17,4),VLOOKUP(T$3,$B$5:$E$17,3)))*$H163)</f>
        <v>0.15553360462055976</v>
      </c>
      <c r="U163" s="10">
        <f>1-VLOOKUP(U$3,$B$5:$E$17,2)*EXP(-1/(IF('Leak rate'!$B$4="sour",VLOOKUP(U$3,$B$5:$E$17,4),VLOOKUP(U$3,$B$5:$E$17,3)))*$H163)</f>
        <v>0.55293457742663366</v>
      </c>
      <c r="V163" s="10"/>
      <c r="W163" s="10">
        <f t="shared" si="99"/>
        <v>0.27385168955944539</v>
      </c>
      <c r="X163" s="10">
        <f t="shared" si="100"/>
        <v>1</v>
      </c>
      <c r="Y163" s="10">
        <f t="shared" si="101"/>
        <v>0.67536419874195741</v>
      </c>
      <c r="Z163" s="10">
        <f t="shared" si="102"/>
        <v>0.28039356623008094</v>
      </c>
      <c r="AA163" s="10">
        <f t="shared" si="103"/>
        <v>0.67828884560013791</v>
      </c>
      <c r="AB163" s="10"/>
      <c r="AC163" s="10">
        <f t="shared" si="104"/>
        <v>0.80909994922005368</v>
      </c>
      <c r="AD163" s="10">
        <f t="shared" si="112"/>
        <v>2.1082416979593122E-3</v>
      </c>
      <c r="AE163" s="10"/>
      <c r="AF163">
        <f t="shared" si="113"/>
        <v>159</v>
      </c>
      <c r="AG163" s="10">
        <f t="shared" si="86"/>
        <v>0.85214336261016232</v>
      </c>
      <c r="AH163" s="10">
        <f t="shared" si="87"/>
        <v>0.85214336261016232</v>
      </c>
      <c r="AI163" s="10">
        <f t="shared" si="88"/>
        <v>0</v>
      </c>
      <c r="AJ163" s="10">
        <f t="shared" si="89"/>
        <v>0</v>
      </c>
      <c r="AK163" s="10">
        <f t="shared" si="90"/>
        <v>0</v>
      </c>
      <c r="AL163" s="10">
        <f t="shared" si="91"/>
        <v>0.85214336261016232</v>
      </c>
      <c r="AM163" s="10">
        <f t="shared" si="92"/>
        <v>0.44706542257336634</v>
      </c>
      <c r="AN163" s="10">
        <f t="shared" si="93"/>
        <v>0.85214336261016232</v>
      </c>
      <c r="AO163" s="10">
        <f t="shared" si="94"/>
        <v>0.85214336261016232</v>
      </c>
      <c r="AP163" s="10">
        <f t="shared" si="95"/>
        <v>0.84446639537944024</v>
      </c>
      <c r="AQ163" s="10">
        <f t="shared" si="96"/>
        <v>0.85214336261016232</v>
      </c>
      <c r="AR163" s="10">
        <f t="shared" si="97"/>
        <v>0.84446639537944024</v>
      </c>
      <c r="AS163" s="10">
        <f t="shared" si="98"/>
        <v>0.44706542257336634</v>
      </c>
      <c r="BA163">
        <f t="shared" si="114"/>
        <v>159</v>
      </c>
      <c r="BB163" s="10">
        <f>1-VLOOKUP(BB$3,$AV$5:$AY$17,2)*EXP(-1/(IF('Leak rate'!$B$4="sour",VLOOKUP(BB$3,$AV$5:$AY$17,4),VLOOKUP(BB$3,$AV$5:$AY$17,3)))*$BA163)</f>
        <v>0.16222063464626313</v>
      </c>
      <c r="BC163" s="10">
        <f>1-VLOOKUP(BC$3,$AV$5:$AY$17,2)*EXP(-1/(IF('Leak rate'!$B$4="sour",VLOOKUP(BC$3,$AV$5:$AY$17,4),VLOOKUP(BC$3,$AV$5:$AY$17,3)))*$BA163)</f>
        <v>0.16222063464626313</v>
      </c>
      <c r="BD163" s="10">
        <f>1-VLOOKUP(BD$3,$AV$5:$AY$17,2)*EXP(-1/(IF('Leak rate'!$B$4="sour",VLOOKUP(BD$3,$AV$5:$AY$17,4),VLOOKUP(BD$3,$AV$5:$AY$17,3)))*$BA163)</f>
        <v>1</v>
      </c>
      <c r="BE163" s="10">
        <f>1-VLOOKUP(BE$3,$AV$5:$AY$17,2)*EXP(-1/(IF('Leak rate'!$B$4="sour",VLOOKUP(BE$3,$AV$5:$AY$17,4),VLOOKUP(BE$3,$AV$5:$AY$17,3)))*$BA163)</f>
        <v>1</v>
      </c>
      <c r="BF163" s="10">
        <f>1-VLOOKUP(BF$3,$AV$5:$AY$17,2)*EXP(-1/(IF('Leak rate'!$B$4="sour",VLOOKUP(BF$3,$AV$5:$AY$17,4),VLOOKUP(BF$3,$AV$5:$AY$17,3)))*$BA163)</f>
        <v>1</v>
      </c>
      <c r="BG163" s="10">
        <f>1-VLOOKUP(BG$3,$AV$5:$AY$17,2)*EXP(-1/(IF('Leak rate'!$B$4="sour",VLOOKUP(BG$3,$AV$5:$AY$17,4),VLOOKUP(BG$3,$AV$5:$AY$17,3)))*$BA163)</f>
        <v>0.16222063464626313</v>
      </c>
      <c r="BH163" s="10">
        <f>1-VLOOKUP(BH$3,$AV$5:$AY$17,2)*EXP(-1/(IF('Leak rate'!$B$4="sour",VLOOKUP(BH$3,$AV$5:$AY$17,4),VLOOKUP(BH$3,$AV$5:$AY$17,3)))*$BA163)</f>
        <v>0.58936491743523445</v>
      </c>
      <c r="BI163" s="10">
        <f>1-VLOOKUP(BI$3,$AV$5:$AY$17,2)*EXP(-1/(IF('Leak rate'!$B$4="sour",VLOOKUP(BI$3,$AV$5:$AY$17,4),VLOOKUP(BI$3,$AV$5:$AY$17,3)))*$BA163)</f>
        <v>0.16222063464626313</v>
      </c>
      <c r="BJ163" s="10">
        <f>1-VLOOKUP(BJ$3,$AV$5:$AY$17,2)*EXP(-1/(IF('Leak rate'!$B$4="sour",VLOOKUP(BJ$3,$AV$5:$AY$17,4),VLOOKUP(BJ$3,$AV$5:$AY$17,3)))*$BA163)</f>
        <v>0.16222063464626313</v>
      </c>
      <c r="BK163" s="10">
        <f>1-VLOOKUP(BK$3,$AV$5:$AY$17,2)*EXP(-1/(IF('Leak rate'!$B$4="sour",VLOOKUP(BK$3,$AV$5:$AY$17,4),VLOOKUP(BK$3,$AV$5:$AY$17,3)))*$BA163)</f>
        <v>0.16976819649629671</v>
      </c>
      <c r="BL163" s="10">
        <f>1-VLOOKUP(BL$3,$AV$5:$AY$17,2)*EXP(-1/(IF('Leak rate'!$B$4="sour",VLOOKUP(BL$3,$AV$5:$AY$17,4),VLOOKUP(BL$3,$AV$5:$AY$17,3)))*$BA163)</f>
        <v>0.16222063464626313</v>
      </c>
      <c r="BM163" s="10">
        <f>1-VLOOKUP(BM$3,$AV$5:$AY$17,2)*EXP(-1/(IF('Leak rate'!$B$4="sour",VLOOKUP(BM$3,$AV$5:$AY$17,4),VLOOKUP(BM$3,$AV$5:$AY$17,3)))*$BA163)</f>
        <v>0.16976819649629671</v>
      </c>
      <c r="BN163" s="10">
        <f>1-VLOOKUP(BN$3,$AV$5:$AY$17,2)*EXP(-1/(IF('Leak rate'!$B$4="sour",VLOOKUP(BN$3,$AV$5:$AY$17,4),VLOOKUP(BN$3,$AV$5:$AY$17,3)))*$BA163)</f>
        <v>0.58936491743523445</v>
      </c>
      <c r="BO163" s="10"/>
      <c r="BP163" s="10">
        <f t="shared" si="105"/>
        <v>0.29812573498748984</v>
      </c>
      <c r="BQ163" s="10">
        <f t="shared" si="106"/>
        <v>1</v>
      </c>
      <c r="BR163" s="10">
        <f t="shared" si="107"/>
        <v>0.71178580323650376</v>
      </c>
      <c r="BS163" s="10">
        <f t="shared" si="108"/>
        <v>0.3044489265641791</v>
      </c>
      <c r="BT163" s="10">
        <f t="shared" si="109"/>
        <v>0.7143823275316703</v>
      </c>
      <c r="BU163" s="10"/>
      <c r="BV163" s="10">
        <f t="shared" si="110"/>
        <v>0.8417065455857895</v>
      </c>
      <c r="BW163" s="10">
        <f t="shared" si="115"/>
        <v>1.7582344964403029E-3</v>
      </c>
    </row>
    <row r="164" spans="8:75" x14ac:dyDescent="0.35">
      <c r="H164">
        <f t="shared" si="111"/>
        <v>160</v>
      </c>
      <c r="I164" s="10">
        <f>1-VLOOKUP(I$3,$B$5:$E$17,2)*EXP(-1/(IF('Leak rate'!$B$4="sour",VLOOKUP(I$3,$B$5:$E$17,4),VLOOKUP(I$3,$B$5:$E$17,3)))*$H164)</f>
        <v>0.14870835482275491</v>
      </c>
      <c r="J164" s="10">
        <f>1-VLOOKUP(J$3,$B$5:$E$17,2)*EXP(-1/(IF('Leak rate'!$B$4="sour",VLOOKUP(J$3,$B$5:$E$17,4),VLOOKUP(J$3,$B$5:$E$17,3)))*$H164)</f>
        <v>0.14870835482275491</v>
      </c>
      <c r="K164" s="10">
        <f>IF('Leak rate'!$B$6="yes",1,1-VLOOKUP(K$3,$B$5:$E$17,2)*EXP(-1/(IF('Leak rate'!$B$4="sour",VLOOKUP(K$3,$B$5:$E$17,4),VLOOKUP(K$3,$B$5:$E$17,3)))*$H164))</f>
        <v>1</v>
      </c>
      <c r="L164" s="10">
        <f>IF('Leak rate'!$B$6="yes",1,1-VLOOKUP(L$3,$B$5:$E$17,2)*EXP(-1/(IF('Leak rate'!$B$4="sour",VLOOKUP(L$3,$B$5:$E$17,4),VLOOKUP(L$3,$B$5:$E$17,3)))*$H164))</f>
        <v>1</v>
      </c>
      <c r="M164" s="10">
        <f>IF('Leak rate'!$B$6="yes",1,1-VLOOKUP(M$3,$B$5:$E$17,2)*EXP(-1/(IF('Leak rate'!$B$4="sour",VLOOKUP(M$3,$B$5:$E$17,4),VLOOKUP(M$3,$B$5:$E$17,3)))*$H164))</f>
        <v>1</v>
      </c>
      <c r="N164" s="10">
        <f>1-VLOOKUP(N$3,$B$5:$E$17,2)*EXP(-1/(IF('Leak rate'!$B$4="sour",VLOOKUP(N$3,$B$5:$E$17,4),VLOOKUP(N$3,$B$5:$E$17,3)))*$H164)</f>
        <v>0.14870835482275491</v>
      </c>
      <c r="O164" s="10">
        <f>1-VLOOKUP(O$3,$B$5:$E$17,2)*EXP(-1/(IF('Leak rate'!$B$4="sour",VLOOKUP(O$3,$B$5:$E$17,4),VLOOKUP(O$3,$B$5:$E$17,3)))*$H164)</f>
        <v>0.55516432552395067</v>
      </c>
      <c r="P164" s="10">
        <f>1-VLOOKUP(P$3,$B$5:$E$17,2)*EXP(-1/(IF('Leak rate'!$B$4="sour",VLOOKUP(P$3,$B$5:$E$17,4),VLOOKUP(P$3,$B$5:$E$17,3)))*$H164)</f>
        <v>0.14870835482275491</v>
      </c>
      <c r="Q164" s="10">
        <f>1-VLOOKUP(Q$3,$B$5:$E$17,2)*EXP(-1/(IF('Leak rate'!$B$4="sour",VLOOKUP(Q$3,$B$5:$E$17,4),VLOOKUP(Q$3,$B$5:$E$17,3)))*$H164)</f>
        <v>0.14870835482275491</v>
      </c>
      <c r="R164" s="10">
        <f>1-VLOOKUP(R$3,$B$5:$E$17,2)*EXP(-1/(IF('Leak rate'!$B$4="sour",VLOOKUP(R$3,$B$5:$E$17,4),VLOOKUP(R$3,$B$5:$E$17,3)))*$H164)</f>
        <v>0.15637764892345074</v>
      </c>
      <c r="S164" s="10">
        <f>IF('Leak rate'!B$5="no",1,1-VLOOKUP(S$3,$B$5:$E$17,2)*EXP(-1/(IF('Leak rate'!$B$4="sour",VLOOKUP(S$3,$B$5:$E$17,4),VLOOKUP(S$3,$B$5:$E$17,3)))*$H164))</f>
        <v>0.14870835482275491</v>
      </c>
      <c r="T164" s="10">
        <f>1-VLOOKUP(T$3,$B$5:$E$17,2)*EXP(-1/(IF('Leak rate'!$B$4="sour",VLOOKUP(T$3,$B$5:$E$17,4),VLOOKUP(T$3,$B$5:$E$17,3)))*$H164)</f>
        <v>0.15637764892345074</v>
      </c>
      <c r="U164" s="10">
        <f>1-VLOOKUP(U$3,$B$5:$E$17,2)*EXP(-1/(IF('Leak rate'!$B$4="sour",VLOOKUP(U$3,$B$5:$E$17,4),VLOOKUP(U$3,$B$5:$E$17,3)))*$H164)</f>
        <v>0.55516432552395067</v>
      </c>
      <c r="V164" s="10"/>
      <c r="W164" s="10">
        <f t="shared" si="99"/>
        <v>0.27530253485141942</v>
      </c>
      <c r="X164" s="10">
        <f t="shared" si="100"/>
        <v>1</v>
      </c>
      <c r="Y164" s="10">
        <f t="shared" si="101"/>
        <v>0.67762871429954785</v>
      </c>
      <c r="Z164" s="10">
        <f t="shared" si="102"/>
        <v>0.28183134084374895</v>
      </c>
      <c r="AA164" s="10">
        <f t="shared" si="103"/>
        <v>0.68053296011666908</v>
      </c>
      <c r="AB164" s="10"/>
      <c r="AC164" s="10">
        <f t="shared" si="104"/>
        <v>0.81118593216313428</v>
      </c>
      <c r="AD164" s="10">
        <f t="shared" si="112"/>
        <v>2.0859829430805998E-3</v>
      </c>
      <c r="AE164" s="10"/>
      <c r="AF164">
        <f t="shared" si="113"/>
        <v>160</v>
      </c>
      <c r="AG164" s="10">
        <f t="shared" si="86"/>
        <v>0.85129164517724509</v>
      </c>
      <c r="AH164" s="10">
        <f t="shared" si="87"/>
        <v>0.85129164517724509</v>
      </c>
      <c r="AI164" s="10">
        <f t="shared" si="88"/>
        <v>0</v>
      </c>
      <c r="AJ164" s="10">
        <f t="shared" si="89"/>
        <v>0</v>
      </c>
      <c r="AK164" s="10">
        <f t="shared" si="90"/>
        <v>0</v>
      </c>
      <c r="AL164" s="10">
        <f t="shared" si="91"/>
        <v>0.85129164517724509</v>
      </c>
      <c r="AM164" s="10">
        <f t="shared" si="92"/>
        <v>0.44483567447604933</v>
      </c>
      <c r="AN164" s="10">
        <f t="shared" si="93"/>
        <v>0.85129164517724509</v>
      </c>
      <c r="AO164" s="10">
        <f t="shared" si="94"/>
        <v>0.85129164517724509</v>
      </c>
      <c r="AP164" s="10">
        <f t="shared" si="95"/>
        <v>0.84362235107654926</v>
      </c>
      <c r="AQ164" s="10">
        <f t="shared" si="96"/>
        <v>0.85129164517724509</v>
      </c>
      <c r="AR164" s="10">
        <f t="shared" si="97"/>
        <v>0.84362235107654926</v>
      </c>
      <c r="AS164" s="10">
        <f t="shared" si="98"/>
        <v>0.44483567447604933</v>
      </c>
      <c r="BA164">
        <f t="shared" si="114"/>
        <v>160</v>
      </c>
      <c r="BB164" s="10">
        <f>1-VLOOKUP(BB$3,$AV$5:$AY$17,2)*EXP(-1/(IF('Leak rate'!$B$4="sour",VLOOKUP(BB$3,$AV$5:$AY$17,4),VLOOKUP(BB$3,$AV$5:$AY$17,3)))*$BA164)</f>
        <v>0.16305799526152909</v>
      </c>
      <c r="BC164" s="10">
        <f>1-VLOOKUP(BC$3,$AV$5:$AY$17,2)*EXP(-1/(IF('Leak rate'!$B$4="sour",VLOOKUP(BC$3,$AV$5:$AY$17,4),VLOOKUP(BC$3,$AV$5:$AY$17,3)))*$BA164)</f>
        <v>0.16305799526152909</v>
      </c>
      <c r="BD164" s="10">
        <f>1-VLOOKUP(BD$3,$AV$5:$AY$17,2)*EXP(-1/(IF('Leak rate'!$B$4="sour",VLOOKUP(BD$3,$AV$5:$AY$17,4),VLOOKUP(BD$3,$AV$5:$AY$17,3)))*$BA164)</f>
        <v>1</v>
      </c>
      <c r="BE164" s="10">
        <f>1-VLOOKUP(BE$3,$AV$5:$AY$17,2)*EXP(-1/(IF('Leak rate'!$B$4="sour",VLOOKUP(BE$3,$AV$5:$AY$17,4),VLOOKUP(BE$3,$AV$5:$AY$17,3)))*$BA164)</f>
        <v>1</v>
      </c>
      <c r="BF164" s="10">
        <f>1-VLOOKUP(BF$3,$AV$5:$AY$17,2)*EXP(-1/(IF('Leak rate'!$B$4="sour",VLOOKUP(BF$3,$AV$5:$AY$17,4),VLOOKUP(BF$3,$AV$5:$AY$17,3)))*$BA164)</f>
        <v>1</v>
      </c>
      <c r="BG164" s="10">
        <f>1-VLOOKUP(BG$3,$AV$5:$AY$17,2)*EXP(-1/(IF('Leak rate'!$B$4="sour",VLOOKUP(BG$3,$AV$5:$AY$17,4),VLOOKUP(BG$3,$AV$5:$AY$17,3)))*$BA164)</f>
        <v>0.16305799526152909</v>
      </c>
      <c r="BH164" s="10">
        <f>1-VLOOKUP(BH$3,$AV$5:$AY$17,2)*EXP(-1/(IF('Leak rate'!$B$4="sour",VLOOKUP(BH$3,$AV$5:$AY$17,4),VLOOKUP(BH$3,$AV$5:$AY$17,3)))*$BA164)</f>
        <v>0.59141296845374081</v>
      </c>
      <c r="BI164" s="10">
        <f>1-VLOOKUP(BI$3,$AV$5:$AY$17,2)*EXP(-1/(IF('Leak rate'!$B$4="sour",VLOOKUP(BI$3,$AV$5:$AY$17,4),VLOOKUP(BI$3,$AV$5:$AY$17,3)))*$BA164)</f>
        <v>0.16305799526152909</v>
      </c>
      <c r="BJ164" s="10">
        <f>1-VLOOKUP(BJ$3,$AV$5:$AY$17,2)*EXP(-1/(IF('Leak rate'!$B$4="sour",VLOOKUP(BJ$3,$AV$5:$AY$17,4),VLOOKUP(BJ$3,$AV$5:$AY$17,3)))*$BA164)</f>
        <v>0.16305799526152909</v>
      </c>
      <c r="BK164" s="10">
        <f>1-VLOOKUP(BK$3,$AV$5:$AY$17,2)*EXP(-1/(IF('Leak rate'!$B$4="sour",VLOOKUP(BK$3,$AV$5:$AY$17,4),VLOOKUP(BK$3,$AV$5:$AY$17,3)))*$BA164)</f>
        <v>0.17059801332223612</v>
      </c>
      <c r="BL164" s="10">
        <f>1-VLOOKUP(BL$3,$AV$5:$AY$17,2)*EXP(-1/(IF('Leak rate'!$B$4="sour",VLOOKUP(BL$3,$AV$5:$AY$17,4),VLOOKUP(BL$3,$AV$5:$AY$17,3)))*$BA164)</f>
        <v>0.16305799526152909</v>
      </c>
      <c r="BM164" s="10">
        <f>1-VLOOKUP(BM$3,$AV$5:$AY$17,2)*EXP(-1/(IF('Leak rate'!$B$4="sour",VLOOKUP(BM$3,$AV$5:$AY$17,4),VLOOKUP(BM$3,$AV$5:$AY$17,3)))*$BA164)</f>
        <v>0.17059801332223612</v>
      </c>
      <c r="BN164" s="10">
        <f>1-VLOOKUP(BN$3,$AV$5:$AY$17,2)*EXP(-1/(IF('Leak rate'!$B$4="sour",VLOOKUP(BN$3,$AV$5:$AY$17,4),VLOOKUP(BN$3,$AV$5:$AY$17,3)))*$BA164)</f>
        <v>0.59141296845374081</v>
      </c>
      <c r="BO164" s="10"/>
      <c r="BP164" s="10">
        <f t="shared" si="105"/>
        <v>0.29952808070434933</v>
      </c>
      <c r="BQ164" s="10">
        <f t="shared" si="106"/>
        <v>1</v>
      </c>
      <c r="BR164" s="10">
        <f t="shared" si="107"/>
        <v>0.71379625781347933</v>
      </c>
      <c r="BS164" s="10">
        <f t="shared" si="108"/>
        <v>0.3058386385358417</v>
      </c>
      <c r="BT164" s="10">
        <f t="shared" si="109"/>
        <v>0.71637466990524978</v>
      </c>
      <c r="BU164" s="10"/>
      <c r="BV164" s="10">
        <f t="shared" si="110"/>
        <v>0.84344598447896668</v>
      </c>
      <c r="BW164" s="10">
        <f t="shared" si="115"/>
        <v>1.7394388931771809E-3</v>
      </c>
    </row>
    <row r="165" spans="8:75" x14ac:dyDescent="0.35">
      <c r="H165">
        <f t="shared" si="111"/>
        <v>161</v>
      </c>
      <c r="I165" s="10">
        <f>1-VLOOKUP(I$3,$B$5:$E$17,2)*EXP(-1/(IF('Leak rate'!$B$4="sour",VLOOKUP(I$3,$B$5:$E$17,4),VLOOKUP(I$3,$B$5:$E$17,3)))*$H165)</f>
        <v>0.14955922096395602</v>
      </c>
      <c r="J165" s="10">
        <f>1-VLOOKUP(J$3,$B$5:$E$17,2)*EXP(-1/(IF('Leak rate'!$B$4="sour",VLOOKUP(J$3,$B$5:$E$17,4),VLOOKUP(J$3,$B$5:$E$17,3)))*$H165)</f>
        <v>0.14955922096395602</v>
      </c>
      <c r="K165" s="10">
        <f>IF('Leak rate'!$B$6="yes",1,1-VLOOKUP(K$3,$B$5:$E$17,2)*EXP(-1/(IF('Leak rate'!$B$4="sour",VLOOKUP(K$3,$B$5:$E$17,4),VLOOKUP(K$3,$B$5:$E$17,3)))*$H165))</f>
        <v>1</v>
      </c>
      <c r="L165" s="10">
        <f>IF('Leak rate'!$B$6="yes",1,1-VLOOKUP(L$3,$B$5:$E$17,2)*EXP(-1/(IF('Leak rate'!$B$4="sour",VLOOKUP(L$3,$B$5:$E$17,4),VLOOKUP(L$3,$B$5:$E$17,3)))*$H165))</f>
        <v>1</v>
      </c>
      <c r="M165" s="10">
        <f>IF('Leak rate'!$B$6="yes",1,1-VLOOKUP(M$3,$B$5:$E$17,2)*EXP(-1/(IF('Leak rate'!$B$4="sour",VLOOKUP(M$3,$B$5:$E$17,4),VLOOKUP(M$3,$B$5:$E$17,3)))*$H165))</f>
        <v>1</v>
      </c>
      <c r="N165" s="10">
        <f>1-VLOOKUP(N$3,$B$5:$E$17,2)*EXP(-1/(IF('Leak rate'!$B$4="sour",VLOOKUP(N$3,$B$5:$E$17,4),VLOOKUP(N$3,$B$5:$E$17,3)))*$H165)</f>
        <v>0.14955922096395602</v>
      </c>
      <c r="O165" s="10">
        <f>1-VLOOKUP(O$3,$B$5:$E$17,2)*EXP(-1/(IF('Leak rate'!$B$4="sour",VLOOKUP(O$3,$B$5:$E$17,4),VLOOKUP(O$3,$B$5:$E$17,3)))*$H165)</f>
        <v>0.55738295270623717</v>
      </c>
      <c r="P165" s="10">
        <f>1-VLOOKUP(P$3,$B$5:$E$17,2)*EXP(-1/(IF('Leak rate'!$B$4="sour",VLOOKUP(P$3,$B$5:$E$17,4),VLOOKUP(P$3,$B$5:$E$17,3)))*$H165)</f>
        <v>0.14955922096395602</v>
      </c>
      <c r="Q165" s="10">
        <f>1-VLOOKUP(Q$3,$B$5:$E$17,2)*EXP(-1/(IF('Leak rate'!$B$4="sour",VLOOKUP(Q$3,$B$5:$E$17,4),VLOOKUP(Q$3,$B$5:$E$17,3)))*$H165)</f>
        <v>0.14955922096395602</v>
      </c>
      <c r="R165" s="10">
        <f>1-VLOOKUP(R$3,$B$5:$E$17,2)*EXP(-1/(IF('Leak rate'!$B$4="sour",VLOOKUP(R$3,$B$5:$E$17,4),VLOOKUP(R$3,$B$5:$E$17,3)))*$H165)</f>
        <v>0.15722084960392047</v>
      </c>
      <c r="S165" s="10">
        <f>IF('Leak rate'!B$5="no",1,1-VLOOKUP(S$3,$B$5:$E$17,2)*EXP(-1/(IF('Leak rate'!$B$4="sour",VLOOKUP(S$3,$B$5:$E$17,4),VLOOKUP(S$3,$B$5:$E$17,3)))*$H165))</f>
        <v>0.14955922096395602</v>
      </c>
      <c r="T165" s="10">
        <f>1-VLOOKUP(T$3,$B$5:$E$17,2)*EXP(-1/(IF('Leak rate'!$B$4="sour",VLOOKUP(T$3,$B$5:$E$17,4),VLOOKUP(T$3,$B$5:$E$17,3)))*$H165)</f>
        <v>0.15722084960392047</v>
      </c>
      <c r="U165" s="10">
        <f>1-VLOOKUP(U$3,$B$5:$E$17,2)*EXP(-1/(IF('Leak rate'!$B$4="sour",VLOOKUP(U$3,$B$5:$E$17,4),VLOOKUP(U$3,$B$5:$E$17,3)))*$H165)</f>
        <v>0.55738295270623717</v>
      </c>
      <c r="V165" s="10"/>
      <c r="W165" s="10">
        <f t="shared" si="99"/>
        <v>0.27675048135256664</v>
      </c>
      <c r="X165" s="10">
        <f t="shared" si="100"/>
        <v>1</v>
      </c>
      <c r="Y165" s="10">
        <f t="shared" si="101"/>
        <v>0.67987743359963781</v>
      </c>
      <c r="Z165" s="10">
        <f t="shared" si="102"/>
        <v>0.28326624278182289</v>
      </c>
      <c r="AA165" s="10">
        <f t="shared" si="103"/>
        <v>0.68276142068432577</v>
      </c>
      <c r="AB165" s="10"/>
      <c r="AC165" s="10">
        <f t="shared" si="104"/>
        <v>0.81324987363444401</v>
      </c>
      <c r="AD165" s="10">
        <f t="shared" si="112"/>
        <v>2.063941471309727E-3</v>
      </c>
      <c r="AE165" s="10"/>
      <c r="AF165">
        <f t="shared" si="113"/>
        <v>161</v>
      </c>
      <c r="AG165" s="10">
        <f t="shared" ref="AG165:AG196" si="116">1-I165</f>
        <v>0.85044077903604398</v>
      </c>
      <c r="AH165" s="10">
        <f t="shared" ref="AH165:AH196" si="117">1-J165</f>
        <v>0.85044077903604398</v>
      </c>
      <c r="AI165" s="10">
        <f t="shared" ref="AI165:AI196" si="118">1-K165</f>
        <v>0</v>
      </c>
      <c r="AJ165" s="10">
        <f t="shared" ref="AJ165:AJ196" si="119">1-L165</f>
        <v>0</v>
      </c>
      <c r="AK165" s="10">
        <f t="shared" ref="AK165:AK196" si="120">1-M165</f>
        <v>0</v>
      </c>
      <c r="AL165" s="10">
        <f t="shared" ref="AL165:AL196" si="121">1-N165</f>
        <v>0.85044077903604398</v>
      </c>
      <c r="AM165" s="10">
        <f t="shared" ref="AM165:AM196" si="122">1-O165</f>
        <v>0.44261704729376283</v>
      </c>
      <c r="AN165" s="10">
        <f t="shared" ref="AN165:AN196" si="123">1-P165</f>
        <v>0.85044077903604398</v>
      </c>
      <c r="AO165" s="10">
        <f t="shared" ref="AO165:AO196" si="124">1-Q165</f>
        <v>0.85044077903604398</v>
      </c>
      <c r="AP165" s="10">
        <f t="shared" ref="AP165:AP196" si="125">1-R165</f>
        <v>0.84277915039607953</v>
      </c>
      <c r="AQ165" s="10">
        <f t="shared" ref="AQ165:AQ196" si="126">1-S165</f>
        <v>0.85044077903604398</v>
      </c>
      <c r="AR165" s="10">
        <f t="shared" ref="AR165:AR196" si="127">1-T165</f>
        <v>0.84277915039607953</v>
      </c>
      <c r="AS165" s="10">
        <f t="shared" ref="AS165:AS196" si="128">1-U165</f>
        <v>0.44261704729376283</v>
      </c>
      <c r="BA165">
        <f t="shared" si="114"/>
        <v>161</v>
      </c>
      <c r="BB165" s="10">
        <f>1-VLOOKUP(BB$3,$AV$5:$AY$17,2)*EXP(-1/(IF('Leak rate'!$B$4="sour",VLOOKUP(BB$3,$AV$5:$AY$17,4),VLOOKUP(BB$3,$AV$5:$AY$17,3)))*$BA165)</f>
        <v>0.16389451893472073</v>
      </c>
      <c r="BC165" s="10">
        <f>1-VLOOKUP(BC$3,$AV$5:$AY$17,2)*EXP(-1/(IF('Leak rate'!$B$4="sour",VLOOKUP(BC$3,$AV$5:$AY$17,4),VLOOKUP(BC$3,$AV$5:$AY$17,3)))*$BA165)</f>
        <v>0.16389451893472073</v>
      </c>
      <c r="BD165" s="10">
        <f>1-VLOOKUP(BD$3,$AV$5:$AY$17,2)*EXP(-1/(IF('Leak rate'!$B$4="sour",VLOOKUP(BD$3,$AV$5:$AY$17,4),VLOOKUP(BD$3,$AV$5:$AY$17,3)))*$BA165)</f>
        <v>1</v>
      </c>
      <c r="BE165" s="10">
        <f>1-VLOOKUP(BE$3,$AV$5:$AY$17,2)*EXP(-1/(IF('Leak rate'!$B$4="sour",VLOOKUP(BE$3,$AV$5:$AY$17,4),VLOOKUP(BE$3,$AV$5:$AY$17,3)))*$BA165)</f>
        <v>1</v>
      </c>
      <c r="BF165" s="10">
        <f>1-VLOOKUP(BF$3,$AV$5:$AY$17,2)*EXP(-1/(IF('Leak rate'!$B$4="sour",VLOOKUP(BF$3,$AV$5:$AY$17,4),VLOOKUP(BF$3,$AV$5:$AY$17,3)))*$BA165)</f>
        <v>1</v>
      </c>
      <c r="BG165" s="10">
        <f>1-VLOOKUP(BG$3,$AV$5:$AY$17,2)*EXP(-1/(IF('Leak rate'!$B$4="sour",VLOOKUP(BG$3,$AV$5:$AY$17,4),VLOOKUP(BG$3,$AV$5:$AY$17,3)))*$BA165)</f>
        <v>0.16389451893472073</v>
      </c>
      <c r="BH165" s="10">
        <f>1-VLOOKUP(BH$3,$AV$5:$AY$17,2)*EXP(-1/(IF('Leak rate'!$B$4="sour",VLOOKUP(BH$3,$AV$5:$AY$17,4),VLOOKUP(BH$3,$AV$5:$AY$17,3)))*$BA165)</f>
        <v>0.59345080477517809</v>
      </c>
      <c r="BI165" s="10">
        <f>1-VLOOKUP(BI$3,$AV$5:$AY$17,2)*EXP(-1/(IF('Leak rate'!$B$4="sour",VLOOKUP(BI$3,$AV$5:$AY$17,4),VLOOKUP(BI$3,$AV$5:$AY$17,3)))*$BA165)</f>
        <v>0.16389451893472073</v>
      </c>
      <c r="BJ165" s="10">
        <f>1-VLOOKUP(BJ$3,$AV$5:$AY$17,2)*EXP(-1/(IF('Leak rate'!$B$4="sour",VLOOKUP(BJ$3,$AV$5:$AY$17,4),VLOOKUP(BJ$3,$AV$5:$AY$17,3)))*$BA165)</f>
        <v>0.16389451893472073</v>
      </c>
      <c r="BK165" s="10">
        <f>1-VLOOKUP(BK$3,$AV$5:$AY$17,2)*EXP(-1/(IF('Leak rate'!$B$4="sour",VLOOKUP(BK$3,$AV$5:$AY$17,4),VLOOKUP(BK$3,$AV$5:$AY$17,3)))*$BA165)</f>
        <v>0.17142700074611972</v>
      </c>
      <c r="BL165" s="10">
        <f>1-VLOOKUP(BL$3,$AV$5:$AY$17,2)*EXP(-1/(IF('Leak rate'!$B$4="sour",VLOOKUP(BL$3,$AV$5:$AY$17,4),VLOOKUP(BL$3,$AV$5:$AY$17,3)))*$BA165)</f>
        <v>0.16389451893472073</v>
      </c>
      <c r="BM165" s="10">
        <f>1-VLOOKUP(BM$3,$AV$5:$AY$17,2)*EXP(-1/(IF('Leak rate'!$B$4="sour",VLOOKUP(BM$3,$AV$5:$AY$17,4),VLOOKUP(BM$3,$AV$5:$AY$17,3)))*$BA165)</f>
        <v>0.17142700074611972</v>
      </c>
      <c r="BN165" s="10">
        <f>1-VLOOKUP(BN$3,$AV$5:$AY$17,2)*EXP(-1/(IF('Leak rate'!$B$4="sour",VLOOKUP(BN$3,$AV$5:$AY$17,4),VLOOKUP(BN$3,$AV$5:$AY$17,3)))*$BA165)</f>
        <v>0.59345080477517809</v>
      </c>
      <c r="BO165" s="10"/>
      <c r="BP165" s="10">
        <f t="shared" si="105"/>
        <v>0.30092762453259791</v>
      </c>
      <c r="BQ165" s="10">
        <f t="shared" si="106"/>
        <v>1</v>
      </c>
      <c r="BR165" s="10">
        <f t="shared" si="107"/>
        <v>0.71579268834982313</v>
      </c>
      <c r="BS165" s="10">
        <f t="shared" si="108"/>
        <v>0.30722557386113314</v>
      </c>
      <c r="BT165" s="10">
        <f t="shared" si="109"/>
        <v>0.71835311458090589</v>
      </c>
      <c r="BU165" s="10"/>
      <c r="BV165" s="10">
        <f t="shared" si="110"/>
        <v>0.8451668165175249</v>
      </c>
      <c r="BW165" s="10">
        <f t="shared" si="115"/>
        <v>1.7208320385582176E-3</v>
      </c>
    </row>
    <row r="166" spans="8:75" x14ac:dyDescent="0.35">
      <c r="H166">
        <f t="shared" si="111"/>
        <v>162</v>
      </c>
      <c r="I166" s="10">
        <f>1-VLOOKUP(I$3,$B$5:$E$17,2)*EXP(-1/(IF('Leak rate'!$B$4="sour",VLOOKUP(I$3,$B$5:$E$17,4),VLOOKUP(I$3,$B$5:$E$17,3)))*$H166)</f>
        <v>0.15040923666430728</v>
      </c>
      <c r="J166" s="10">
        <f>1-VLOOKUP(J$3,$B$5:$E$17,2)*EXP(-1/(IF('Leak rate'!$B$4="sour",VLOOKUP(J$3,$B$5:$E$17,4),VLOOKUP(J$3,$B$5:$E$17,3)))*$H166)</f>
        <v>0.15040923666430728</v>
      </c>
      <c r="K166" s="10">
        <f>IF('Leak rate'!$B$6="yes",1,1-VLOOKUP(K$3,$B$5:$E$17,2)*EXP(-1/(IF('Leak rate'!$B$4="sour",VLOOKUP(K$3,$B$5:$E$17,4),VLOOKUP(K$3,$B$5:$E$17,3)))*$H166))</f>
        <v>1</v>
      </c>
      <c r="L166" s="10">
        <f>IF('Leak rate'!$B$6="yes",1,1-VLOOKUP(L$3,$B$5:$E$17,2)*EXP(-1/(IF('Leak rate'!$B$4="sour",VLOOKUP(L$3,$B$5:$E$17,4),VLOOKUP(L$3,$B$5:$E$17,3)))*$H166))</f>
        <v>1</v>
      </c>
      <c r="M166" s="10">
        <f>IF('Leak rate'!$B$6="yes",1,1-VLOOKUP(M$3,$B$5:$E$17,2)*EXP(-1/(IF('Leak rate'!$B$4="sour",VLOOKUP(M$3,$B$5:$E$17,4),VLOOKUP(M$3,$B$5:$E$17,3)))*$H166))</f>
        <v>1</v>
      </c>
      <c r="N166" s="10">
        <f>1-VLOOKUP(N$3,$B$5:$E$17,2)*EXP(-1/(IF('Leak rate'!$B$4="sour",VLOOKUP(N$3,$B$5:$E$17,4),VLOOKUP(N$3,$B$5:$E$17,3)))*$H166)</f>
        <v>0.15040923666430728</v>
      </c>
      <c r="O166" s="10">
        <f>1-VLOOKUP(O$3,$B$5:$E$17,2)*EXP(-1/(IF('Leak rate'!$B$4="sour",VLOOKUP(O$3,$B$5:$E$17,4),VLOOKUP(O$3,$B$5:$E$17,3)))*$H166)</f>
        <v>0.55959051443928831</v>
      </c>
      <c r="P166" s="10">
        <f>1-VLOOKUP(P$3,$B$5:$E$17,2)*EXP(-1/(IF('Leak rate'!$B$4="sour",VLOOKUP(P$3,$B$5:$E$17,4),VLOOKUP(P$3,$B$5:$E$17,3)))*$H166)</f>
        <v>0.15040923666430728</v>
      </c>
      <c r="Q166" s="10">
        <f>1-VLOOKUP(Q$3,$B$5:$E$17,2)*EXP(-1/(IF('Leak rate'!$B$4="sour",VLOOKUP(Q$3,$B$5:$E$17,4),VLOOKUP(Q$3,$B$5:$E$17,3)))*$H166)</f>
        <v>0.15040923666430728</v>
      </c>
      <c r="R166" s="10">
        <f>1-VLOOKUP(R$3,$B$5:$E$17,2)*EXP(-1/(IF('Leak rate'!$B$4="sour",VLOOKUP(R$3,$B$5:$E$17,4),VLOOKUP(R$3,$B$5:$E$17,3)))*$H166)</f>
        <v>0.15806320750516933</v>
      </c>
      <c r="S166" s="10">
        <f>IF('Leak rate'!B$5="no",1,1-VLOOKUP(S$3,$B$5:$E$17,2)*EXP(-1/(IF('Leak rate'!$B$4="sour",VLOOKUP(S$3,$B$5:$E$17,4),VLOOKUP(S$3,$B$5:$E$17,3)))*$H166))</f>
        <v>0.15040923666430728</v>
      </c>
      <c r="T166" s="10">
        <f>1-VLOOKUP(T$3,$B$5:$E$17,2)*EXP(-1/(IF('Leak rate'!$B$4="sour",VLOOKUP(T$3,$B$5:$E$17,4),VLOOKUP(T$3,$B$5:$E$17,3)))*$H166)</f>
        <v>0.15806320750516933</v>
      </c>
      <c r="U166" s="10">
        <f>1-VLOOKUP(U$3,$B$5:$E$17,2)*EXP(-1/(IF('Leak rate'!$B$4="sour",VLOOKUP(U$3,$B$5:$E$17,4),VLOOKUP(U$3,$B$5:$E$17,3)))*$H166)</f>
        <v>0.55959051443928831</v>
      </c>
      <c r="V166" s="10"/>
      <c r="W166" s="10">
        <f t="shared" si="99"/>
        <v>0.27819553485467496</v>
      </c>
      <c r="X166" s="10">
        <f t="shared" si="100"/>
        <v>1</v>
      </c>
      <c r="Y166" s="10">
        <f t="shared" si="101"/>
        <v>0.68211046682992271</v>
      </c>
      <c r="Z166" s="10">
        <f t="shared" si="102"/>
        <v>0.2846982777839121</v>
      </c>
      <c r="AA166" s="10">
        <f t="shared" si="103"/>
        <v>0.68497433649812156</v>
      </c>
      <c r="AB166" s="10"/>
      <c r="AC166" s="10">
        <f t="shared" si="104"/>
        <v>0.81529198919615509</v>
      </c>
      <c r="AD166" s="10">
        <f t="shared" si="112"/>
        <v>2.0421155617110776E-3</v>
      </c>
      <c r="AE166" s="10"/>
      <c r="AF166">
        <f t="shared" si="113"/>
        <v>162</v>
      </c>
      <c r="AG166" s="10">
        <f t="shared" si="116"/>
        <v>0.84959076333569272</v>
      </c>
      <c r="AH166" s="10">
        <f t="shared" si="117"/>
        <v>0.84959076333569272</v>
      </c>
      <c r="AI166" s="10">
        <f t="shared" si="118"/>
        <v>0</v>
      </c>
      <c r="AJ166" s="10">
        <f t="shared" si="119"/>
        <v>0</v>
      </c>
      <c r="AK166" s="10">
        <f t="shared" si="120"/>
        <v>0</v>
      </c>
      <c r="AL166" s="10">
        <f t="shared" si="121"/>
        <v>0.84959076333569272</v>
      </c>
      <c r="AM166" s="10">
        <f t="shared" si="122"/>
        <v>0.44040948556071169</v>
      </c>
      <c r="AN166" s="10">
        <f t="shared" si="123"/>
        <v>0.84959076333569272</v>
      </c>
      <c r="AO166" s="10">
        <f t="shared" si="124"/>
        <v>0.84959076333569272</v>
      </c>
      <c r="AP166" s="10">
        <f t="shared" si="125"/>
        <v>0.84193679249483067</v>
      </c>
      <c r="AQ166" s="10">
        <f t="shared" si="126"/>
        <v>0.84959076333569272</v>
      </c>
      <c r="AR166" s="10">
        <f t="shared" si="127"/>
        <v>0.84193679249483067</v>
      </c>
      <c r="AS166" s="10">
        <f t="shared" si="128"/>
        <v>0.44040948556071169</v>
      </c>
      <c r="BA166">
        <f t="shared" si="114"/>
        <v>162</v>
      </c>
      <c r="BB166" s="10">
        <f>1-VLOOKUP(BB$3,$AV$5:$AY$17,2)*EXP(-1/(IF('Leak rate'!$B$4="sour",VLOOKUP(BB$3,$AV$5:$AY$17,4),VLOOKUP(BB$3,$AV$5:$AY$17,3)))*$BA166)</f>
        <v>0.16473020650236159</v>
      </c>
      <c r="BC166" s="10">
        <f>1-VLOOKUP(BC$3,$AV$5:$AY$17,2)*EXP(-1/(IF('Leak rate'!$B$4="sour",VLOOKUP(BC$3,$AV$5:$AY$17,4),VLOOKUP(BC$3,$AV$5:$AY$17,3)))*$BA166)</f>
        <v>0.16473020650236159</v>
      </c>
      <c r="BD166" s="10">
        <f>1-VLOOKUP(BD$3,$AV$5:$AY$17,2)*EXP(-1/(IF('Leak rate'!$B$4="sour",VLOOKUP(BD$3,$AV$5:$AY$17,4),VLOOKUP(BD$3,$AV$5:$AY$17,3)))*$BA166)</f>
        <v>1</v>
      </c>
      <c r="BE166" s="10">
        <f>1-VLOOKUP(BE$3,$AV$5:$AY$17,2)*EXP(-1/(IF('Leak rate'!$B$4="sour",VLOOKUP(BE$3,$AV$5:$AY$17,4),VLOOKUP(BE$3,$AV$5:$AY$17,3)))*$BA166)</f>
        <v>1</v>
      </c>
      <c r="BF166" s="10">
        <f>1-VLOOKUP(BF$3,$AV$5:$AY$17,2)*EXP(-1/(IF('Leak rate'!$B$4="sour",VLOOKUP(BF$3,$AV$5:$AY$17,4),VLOOKUP(BF$3,$AV$5:$AY$17,3)))*$BA166)</f>
        <v>1</v>
      </c>
      <c r="BG166" s="10">
        <f>1-VLOOKUP(BG$3,$AV$5:$AY$17,2)*EXP(-1/(IF('Leak rate'!$B$4="sour",VLOOKUP(BG$3,$AV$5:$AY$17,4),VLOOKUP(BG$3,$AV$5:$AY$17,3)))*$BA166)</f>
        <v>0.16473020650236159</v>
      </c>
      <c r="BH166" s="10">
        <f>1-VLOOKUP(BH$3,$AV$5:$AY$17,2)*EXP(-1/(IF('Leak rate'!$B$4="sour",VLOOKUP(BH$3,$AV$5:$AY$17,4),VLOOKUP(BH$3,$AV$5:$AY$17,3)))*$BA166)</f>
        <v>0.59547847734556014</v>
      </c>
      <c r="BI166" s="10">
        <f>1-VLOOKUP(BI$3,$AV$5:$AY$17,2)*EXP(-1/(IF('Leak rate'!$B$4="sour",VLOOKUP(BI$3,$AV$5:$AY$17,4),VLOOKUP(BI$3,$AV$5:$AY$17,3)))*$BA166)</f>
        <v>0.16473020650236159</v>
      </c>
      <c r="BJ166" s="10">
        <f>1-VLOOKUP(BJ$3,$AV$5:$AY$17,2)*EXP(-1/(IF('Leak rate'!$B$4="sour",VLOOKUP(BJ$3,$AV$5:$AY$17,4),VLOOKUP(BJ$3,$AV$5:$AY$17,3)))*$BA166)</f>
        <v>0.16473020650236159</v>
      </c>
      <c r="BK166" s="10">
        <f>1-VLOOKUP(BK$3,$AV$5:$AY$17,2)*EXP(-1/(IF('Leak rate'!$B$4="sour",VLOOKUP(BK$3,$AV$5:$AY$17,4),VLOOKUP(BK$3,$AV$5:$AY$17,3)))*$BA166)</f>
        <v>0.17225515959693494</v>
      </c>
      <c r="BL166" s="10">
        <f>1-VLOOKUP(BL$3,$AV$5:$AY$17,2)*EXP(-1/(IF('Leak rate'!$B$4="sour",VLOOKUP(BL$3,$AV$5:$AY$17,4),VLOOKUP(BL$3,$AV$5:$AY$17,3)))*$BA166)</f>
        <v>0.16473020650236159</v>
      </c>
      <c r="BM166" s="10">
        <f>1-VLOOKUP(BM$3,$AV$5:$AY$17,2)*EXP(-1/(IF('Leak rate'!$B$4="sour",VLOOKUP(BM$3,$AV$5:$AY$17,4),VLOOKUP(BM$3,$AV$5:$AY$17,3)))*$BA166)</f>
        <v>0.17225515959693494</v>
      </c>
      <c r="BN166" s="10">
        <f>1-VLOOKUP(BN$3,$AV$5:$AY$17,2)*EXP(-1/(IF('Leak rate'!$B$4="sour",VLOOKUP(BN$3,$AV$5:$AY$17,4),VLOOKUP(BN$3,$AV$5:$AY$17,3)))*$BA166)</f>
        <v>0.59547847734556014</v>
      </c>
      <c r="BO166" s="10"/>
      <c r="BP166" s="10">
        <f t="shared" si="105"/>
        <v>0.30232437207041252</v>
      </c>
      <c r="BQ166" s="10">
        <f t="shared" si="106"/>
        <v>1</v>
      </c>
      <c r="BR166" s="10">
        <f t="shared" si="107"/>
        <v>0.71777519267103074</v>
      </c>
      <c r="BS166" s="10">
        <f t="shared" si="108"/>
        <v>0.30860973808779613</v>
      </c>
      <c r="BT166" s="10">
        <f t="shared" si="109"/>
        <v>0.72031775850282331</v>
      </c>
      <c r="BU166" s="10"/>
      <c r="BV166" s="10">
        <f t="shared" si="110"/>
        <v>0.84686922882966531</v>
      </c>
      <c r="BW166" s="10">
        <f t="shared" si="115"/>
        <v>1.7024123121404111E-3</v>
      </c>
    </row>
    <row r="167" spans="8:75" x14ac:dyDescent="0.35">
      <c r="H167">
        <f t="shared" si="111"/>
        <v>163</v>
      </c>
      <c r="I167" s="10">
        <f>1-VLOOKUP(I$3,$B$5:$E$17,2)*EXP(-1/(IF('Leak rate'!$B$4="sour",VLOOKUP(I$3,$B$5:$E$17,4),VLOOKUP(I$3,$B$5:$E$17,3)))*$H167)</f>
        <v>0.1512584027738243</v>
      </c>
      <c r="J167" s="10">
        <f>1-VLOOKUP(J$3,$B$5:$E$17,2)*EXP(-1/(IF('Leak rate'!$B$4="sour",VLOOKUP(J$3,$B$5:$E$17,4),VLOOKUP(J$3,$B$5:$E$17,3)))*$H167)</f>
        <v>0.1512584027738243</v>
      </c>
      <c r="K167" s="10">
        <f>IF('Leak rate'!$B$6="yes",1,1-VLOOKUP(K$3,$B$5:$E$17,2)*EXP(-1/(IF('Leak rate'!$B$4="sour",VLOOKUP(K$3,$B$5:$E$17,4),VLOOKUP(K$3,$B$5:$E$17,3)))*$H167))</f>
        <v>1</v>
      </c>
      <c r="L167" s="10">
        <f>IF('Leak rate'!$B$6="yes",1,1-VLOOKUP(L$3,$B$5:$E$17,2)*EXP(-1/(IF('Leak rate'!$B$4="sour",VLOOKUP(L$3,$B$5:$E$17,4),VLOOKUP(L$3,$B$5:$E$17,3)))*$H167))</f>
        <v>1</v>
      </c>
      <c r="M167" s="10">
        <f>IF('Leak rate'!$B$6="yes",1,1-VLOOKUP(M$3,$B$5:$E$17,2)*EXP(-1/(IF('Leak rate'!$B$4="sour",VLOOKUP(M$3,$B$5:$E$17,4),VLOOKUP(M$3,$B$5:$E$17,3)))*$H167))</f>
        <v>1</v>
      </c>
      <c r="N167" s="10">
        <f>1-VLOOKUP(N$3,$B$5:$E$17,2)*EXP(-1/(IF('Leak rate'!$B$4="sour",VLOOKUP(N$3,$B$5:$E$17,4),VLOOKUP(N$3,$B$5:$E$17,3)))*$H167)</f>
        <v>0.1512584027738243</v>
      </c>
      <c r="O167" s="10">
        <f>1-VLOOKUP(O$3,$B$5:$E$17,2)*EXP(-1/(IF('Leak rate'!$B$4="sour",VLOOKUP(O$3,$B$5:$E$17,4),VLOOKUP(O$3,$B$5:$E$17,3)))*$H167)</f>
        <v>0.56178706591226235</v>
      </c>
      <c r="P167" s="10">
        <f>1-VLOOKUP(P$3,$B$5:$E$17,2)*EXP(-1/(IF('Leak rate'!$B$4="sour",VLOOKUP(P$3,$B$5:$E$17,4),VLOOKUP(P$3,$B$5:$E$17,3)))*$H167)</f>
        <v>0.1512584027738243</v>
      </c>
      <c r="Q167" s="10">
        <f>1-VLOOKUP(Q$3,$B$5:$E$17,2)*EXP(-1/(IF('Leak rate'!$B$4="sour",VLOOKUP(Q$3,$B$5:$E$17,4),VLOOKUP(Q$3,$B$5:$E$17,3)))*$H167)</f>
        <v>0.1512584027738243</v>
      </c>
      <c r="R167" s="10">
        <f>1-VLOOKUP(R$3,$B$5:$E$17,2)*EXP(-1/(IF('Leak rate'!$B$4="sour",VLOOKUP(R$3,$B$5:$E$17,4),VLOOKUP(R$3,$B$5:$E$17,3)))*$H167)</f>
        <v>0.15890472346955564</v>
      </c>
      <c r="S167" s="10">
        <f>IF('Leak rate'!B$5="no",1,1-VLOOKUP(S$3,$B$5:$E$17,2)*EXP(-1/(IF('Leak rate'!$B$4="sour",VLOOKUP(S$3,$B$5:$E$17,4),VLOOKUP(S$3,$B$5:$E$17,3)))*$H167))</f>
        <v>0.1512584027738243</v>
      </c>
      <c r="T167" s="10">
        <f>1-VLOOKUP(T$3,$B$5:$E$17,2)*EXP(-1/(IF('Leak rate'!$B$4="sour",VLOOKUP(T$3,$B$5:$E$17,4),VLOOKUP(T$3,$B$5:$E$17,3)))*$H167)</f>
        <v>0.15890472346955564</v>
      </c>
      <c r="U167" s="10">
        <f>1-VLOOKUP(U$3,$B$5:$E$17,2)*EXP(-1/(IF('Leak rate'!$B$4="sour",VLOOKUP(U$3,$B$5:$E$17,4),VLOOKUP(U$3,$B$5:$E$17,3)))*$H167)</f>
        <v>0.56178706591226235</v>
      </c>
      <c r="V167" s="10"/>
      <c r="W167" s="10">
        <f t="shared" si="99"/>
        <v>0.27963770113796016</v>
      </c>
      <c r="X167" s="10">
        <f t="shared" si="100"/>
        <v>1</v>
      </c>
      <c r="Y167" s="10">
        <f t="shared" si="101"/>
        <v>0.68432792340947779</v>
      </c>
      <c r="Z167" s="10">
        <f t="shared" si="102"/>
        <v>0.28612745157815878</v>
      </c>
      <c r="AA167" s="10">
        <f t="shared" si="103"/>
        <v>0.68717181599137445</v>
      </c>
      <c r="AB167" s="10"/>
      <c r="AC167" s="10">
        <f t="shared" si="104"/>
        <v>0.81731249269363915</v>
      </c>
      <c r="AD167" s="10">
        <f t="shared" si="112"/>
        <v>2.0205034974840608E-3</v>
      </c>
      <c r="AE167" s="10"/>
      <c r="AF167">
        <f t="shared" si="113"/>
        <v>163</v>
      </c>
      <c r="AG167" s="10">
        <f t="shared" si="116"/>
        <v>0.8487415972261757</v>
      </c>
      <c r="AH167" s="10">
        <f t="shared" si="117"/>
        <v>0.8487415972261757</v>
      </c>
      <c r="AI167" s="10">
        <f t="shared" si="118"/>
        <v>0</v>
      </c>
      <c r="AJ167" s="10">
        <f t="shared" si="119"/>
        <v>0</v>
      </c>
      <c r="AK167" s="10">
        <f t="shared" si="120"/>
        <v>0</v>
      </c>
      <c r="AL167" s="10">
        <f t="shared" si="121"/>
        <v>0.8487415972261757</v>
      </c>
      <c r="AM167" s="10">
        <f t="shared" si="122"/>
        <v>0.43821293408773765</v>
      </c>
      <c r="AN167" s="10">
        <f t="shared" si="123"/>
        <v>0.8487415972261757</v>
      </c>
      <c r="AO167" s="10">
        <f t="shared" si="124"/>
        <v>0.8487415972261757</v>
      </c>
      <c r="AP167" s="10">
        <f t="shared" si="125"/>
        <v>0.84109527653044436</v>
      </c>
      <c r="AQ167" s="10">
        <f t="shared" si="126"/>
        <v>0.8487415972261757</v>
      </c>
      <c r="AR167" s="10">
        <f t="shared" si="127"/>
        <v>0.84109527653044436</v>
      </c>
      <c r="AS167" s="10">
        <f t="shared" si="128"/>
        <v>0.43821293408773765</v>
      </c>
      <c r="BA167">
        <f t="shared" si="114"/>
        <v>163</v>
      </c>
      <c r="BB167" s="10">
        <f>1-VLOOKUP(BB$3,$AV$5:$AY$17,2)*EXP(-1/(IF('Leak rate'!$B$4="sour",VLOOKUP(BB$3,$AV$5:$AY$17,4),VLOOKUP(BB$3,$AV$5:$AY$17,3)))*$BA167)</f>
        <v>0.16556505880013928</v>
      </c>
      <c r="BC167" s="10">
        <f>1-VLOOKUP(BC$3,$AV$5:$AY$17,2)*EXP(-1/(IF('Leak rate'!$B$4="sour",VLOOKUP(BC$3,$AV$5:$AY$17,4),VLOOKUP(BC$3,$AV$5:$AY$17,3)))*$BA167)</f>
        <v>0.16556505880013928</v>
      </c>
      <c r="BD167" s="10">
        <f>1-VLOOKUP(BD$3,$AV$5:$AY$17,2)*EXP(-1/(IF('Leak rate'!$B$4="sour",VLOOKUP(BD$3,$AV$5:$AY$17,4),VLOOKUP(BD$3,$AV$5:$AY$17,3)))*$BA167)</f>
        <v>1</v>
      </c>
      <c r="BE167" s="10">
        <f>1-VLOOKUP(BE$3,$AV$5:$AY$17,2)*EXP(-1/(IF('Leak rate'!$B$4="sour",VLOOKUP(BE$3,$AV$5:$AY$17,4),VLOOKUP(BE$3,$AV$5:$AY$17,3)))*$BA167)</f>
        <v>1</v>
      </c>
      <c r="BF167" s="10">
        <f>1-VLOOKUP(BF$3,$AV$5:$AY$17,2)*EXP(-1/(IF('Leak rate'!$B$4="sour",VLOOKUP(BF$3,$AV$5:$AY$17,4),VLOOKUP(BF$3,$AV$5:$AY$17,3)))*$BA167)</f>
        <v>1</v>
      </c>
      <c r="BG167" s="10">
        <f>1-VLOOKUP(BG$3,$AV$5:$AY$17,2)*EXP(-1/(IF('Leak rate'!$B$4="sour",VLOOKUP(BG$3,$AV$5:$AY$17,4),VLOOKUP(BG$3,$AV$5:$AY$17,3)))*$BA167)</f>
        <v>0.16556505880013928</v>
      </c>
      <c r="BH167" s="10">
        <f>1-VLOOKUP(BH$3,$AV$5:$AY$17,2)*EXP(-1/(IF('Leak rate'!$B$4="sour",VLOOKUP(BH$3,$AV$5:$AY$17,4),VLOOKUP(BH$3,$AV$5:$AY$17,3)))*$BA167)</f>
        <v>0.59749603685680697</v>
      </c>
      <c r="BI167" s="10">
        <f>1-VLOOKUP(BI$3,$AV$5:$AY$17,2)*EXP(-1/(IF('Leak rate'!$B$4="sour",VLOOKUP(BI$3,$AV$5:$AY$17,4),VLOOKUP(BI$3,$AV$5:$AY$17,3)))*$BA167)</f>
        <v>0.16556505880013928</v>
      </c>
      <c r="BJ167" s="10">
        <f>1-VLOOKUP(BJ$3,$AV$5:$AY$17,2)*EXP(-1/(IF('Leak rate'!$B$4="sour",VLOOKUP(BJ$3,$AV$5:$AY$17,4),VLOOKUP(BJ$3,$AV$5:$AY$17,3)))*$BA167)</f>
        <v>0.16556505880013928</v>
      </c>
      <c r="BK167" s="10">
        <f>1-VLOOKUP(BK$3,$AV$5:$AY$17,2)*EXP(-1/(IF('Leak rate'!$B$4="sour",VLOOKUP(BK$3,$AV$5:$AY$17,4),VLOOKUP(BK$3,$AV$5:$AY$17,3)))*$BA167)</f>
        <v>0.17308249070284076</v>
      </c>
      <c r="BL167" s="10">
        <f>1-VLOOKUP(BL$3,$AV$5:$AY$17,2)*EXP(-1/(IF('Leak rate'!$B$4="sour",VLOOKUP(BL$3,$AV$5:$AY$17,4),VLOOKUP(BL$3,$AV$5:$AY$17,3)))*$BA167)</f>
        <v>0.16556505880013928</v>
      </c>
      <c r="BM167" s="10">
        <f>1-VLOOKUP(BM$3,$AV$5:$AY$17,2)*EXP(-1/(IF('Leak rate'!$B$4="sour",VLOOKUP(BM$3,$AV$5:$AY$17,4),VLOOKUP(BM$3,$AV$5:$AY$17,3)))*$BA167)</f>
        <v>0.17308249070284076</v>
      </c>
      <c r="BN167" s="10">
        <f>1-VLOOKUP(BN$3,$AV$5:$AY$17,2)*EXP(-1/(IF('Leak rate'!$B$4="sour",VLOOKUP(BN$3,$AV$5:$AY$17,4),VLOOKUP(BN$3,$AV$5:$AY$17,3)))*$BA167)</f>
        <v>0.59749603685680697</v>
      </c>
      <c r="BO167" s="10"/>
      <c r="BP167" s="10">
        <f t="shared" si="105"/>
        <v>0.30371832890478501</v>
      </c>
      <c r="BQ167" s="10">
        <f t="shared" si="106"/>
        <v>1</v>
      </c>
      <c r="BR167" s="10">
        <f t="shared" si="107"/>
        <v>0.71974386792021072</v>
      </c>
      <c r="BS167" s="10">
        <f t="shared" si="108"/>
        <v>0.30999113675248968</v>
      </c>
      <c r="BT167" s="10">
        <f t="shared" si="109"/>
        <v>0.72226869793894766</v>
      </c>
      <c r="BU167" s="10"/>
      <c r="BV167" s="10">
        <f t="shared" si="110"/>
        <v>0.84855340693066816</v>
      </c>
      <c r="BW167" s="10">
        <f t="shared" si="115"/>
        <v>1.6841781010028534E-3</v>
      </c>
    </row>
    <row r="168" spans="8:75" x14ac:dyDescent="0.35">
      <c r="H168">
        <f t="shared" si="111"/>
        <v>164</v>
      </c>
      <c r="I168" s="10">
        <f>1-VLOOKUP(I$3,$B$5:$E$17,2)*EXP(-1/(IF('Leak rate'!$B$4="sour",VLOOKUP(I$3,$B$5:$E$17,4),VLOOKUP(I$3,$B$5:$E$17,3)))*$H168)</f>
        <v>0.15210672014167348</v>
      </c>
      <c r="J168" s="10">
        <f>1-VLOOKUP(J$3,$B$5:$E$17,2)*EXP(-1/(IF('Leak rate'!$B$4="sour",VLOOKUP(J$3,$B$5:$E$17,4),VLOOKUP(J$3,$B$5:$E$17,3)))*$H168)</f>
        <v>0.15210672014167348</v>
      </c>
      <c r="K168" s="10">
        <f>IF('Leak rate'!$B$6="yes",1,1-VLOOKUP(K$3,$B$5:$E$17,2)*EXP(-1/(IF('Leak rate'!$B$4="sour",VLOOKUP(K$3,$B$5:$E$17,4),VLOOKUP(K$3,$B$5:$E$17,3)))*$H168))</f>
        <v>1</v>
      </c>
      <c r="L168" s="10">
        <f>IF('Leak rate'!$B$6="yes",1,1-VLOOKUP(L$3,$B$5:$E$17,2)*EXP(-1/(IF('Leak rate'!$B$4="sour",VLOOKUP(L$3,$B$5:$E$17,4),VLOOKUP(L$3,$B$5:$E$17,3)))*$H168))</f>
        <v>1</v>
      </c>
      <c r="M168" s="10">
        <f>IF('Leak rate'!$B$6="yes",1,1-VLOOKUP(M$3,$B$5:$E$17,2)*EXP(-1/(IF('Leak rate'!$B$4="sour",VLOOKUP(M$3,$B$5:$E$17,4),VLOOKUP(M$3,$B$5:$E$17,3)))*$H168))</f>
        <v>1</v>
      </c>
      <c r="N168" s="10">
        <f>1-VLOOKUP(N$3,$B$5:$E$17,2)*EXP(-1/(IF('Leak rate'!$B$4="sour",VLOOKUP(N$3,$B$5:$E$17,4),VLOOKUP(N$3,$B$5:$E$17,3)))*$H168)</f>
        <v>0.15210672014167348</v>
      </c>
      <c r="O168" s="10">
        <f>1-VLOOKUP(O$3,$B$5:$E$17,2)*EXP(-1/(IF('Leak rate'!$B$4="sour",VLOOKUP(O$3,$B$5:$E$17,4),VLOOKUP(O$3,$B$5:$E$17,3)))*$H168)</f>
        <v>0.56397266203906082</v>
      </c>
      <c r="P168" s="10">
        <f>1-VLOOKUP(P$3,$B$5:$E$17,2)*EXP(-1/(IF('Leak rate'!$B$4="sour",VLOOKUP(P$3,$B$5:$E$17,4),VLOOKUP(P$3,$B$5:$E$17,3)))*$H168)</f>
        <v>0.15210672014167348</v>
      </c>
      <c r="Q168" s="10">
        <f>1-VLOOKUP(Q$3,$B$5:$E$17,2)*EXP(-1/(IF('Leak rate'!$B$4="sour",VLOOKUP(Q$3,$B$5:$E$17,4),VLOOKUP(Q$3,$B$5:$E$17,3)))*$H168)</f>
        <v>0.15210672014167348</v>
      </c>
      <c r="R168" s="10">
        <f>1-VLOOKUP(R$3,$B$5:$E$17,2)*EXP(-1/(IF('Leak rate'!$B$4="sour",VLOOKUP(R$3,$B$5:$E$17,4),VLOOKUP(R$3,$B$5:$E$17,3)))*$H168)</f>
        <v>0.15974539833859536</v>
      </c>
      <c r="S168" s="10">
        <f>IF('Leak rate'!B$5="no",1,1-VLOOKUP(S$3,$B$5:$E$17,2)*EXP(-1/(IF('Leak rate'!$B$4="sour",VLOOKUP(S$3,$B$5:$E$17,4),VLOOKUP(S$3,$B$5:$E$17,3)))*$H168))</f>
        <v>0.15210672014167348</v>
      </c>
      <c r="T168" s="10">
        <f>1-VLOOKUP(T$3,$B$5:$E$17,2)*EXP(-1/(IF('Leak rate'!$B$4="sour",VLOOKUP(T$3,$B$5:$E$17,4),VLOOKUP(T$3,$B$5:$E$17,3)))*$H168)</f>
        <v>0.15974539833859536</v>
      </c>
      <c r="U168" s="10">
        <f>1-VLOOKUP(U$3,$B$5:$E$17,2)*EXP(-1/(IF('Leak rate'!$B$4="sour",VLOOKUP(U$3,$B$5:$E$17,4),VLOOKUP(U$3,$B$5:$E$17,3)))*$H168)</f>
        <v>0.56397266203906082</v>
      </c>
      <c r="V168" s="10"/>
      <c r="W168" s="10">
        <f t="shared" si="99"/>
        <v>0.28107698597108954</v>
      </c>
      <c r="X168" s="10">
        <f t="shared" si="100"/>
        <v>1</v>
      </c>
      <c r="Y168" s="10">
        <f t="shared" si="101"/>
        <v>0.68652991199411928</v>
      </c>
      <c r="Z168" s="10">
        <f t="shared" si="102"/>
        <v>0.28755376988125991</v>
      </c>
      <c r="AA168" s="10">
        <f t="shared" si="103"/>
        <v>0.68935396684101913</v>
      </c>
      <c r="AB168" s="10"/>
      <c r="AC168" s="10">
        <f t="shared" si="104"/>
        <v>0.81931159625986461</v>
      </c>
      <c r="AD168" s="10">
        <f t="shared" si="112"/>
        <v>1.9991035662254575E-3</v>
      </c>
      <c r="AE168" s="10"/>
      <c r="AF168">
        <f t="shared" si="113"/>
        <v>164</v>
      </c>
      <c r="AG168" s="10">
        <f t="shared" si="116"/>
        <v>0.84789327985832652</v>
      </c>
      <c r="AH168" s="10">
        <f t="shared" si="117"/>
        <v>0.84789327985832652</v>
      </c>
      <c r="AI168" s="10">
        <f t="shared" si="118"/>
        <v>0</v>
      </c>
      <c r="AJ168" s="10">
        <f t="shared" si="119"/>
        <v>0</v>
      </c>
      <c r="AK168" s="10">
        <f t="shared" si="120"/>
        <v>0</v>
      </c>
      <c r="AL168" s="10">
        <f t="shared" si="121"/>
        <v>0.84789327985832652</v>
      </c>
      <c r="AM168" s="10">
        <f t="shared" si="122"/>
        <v>0.43602733796093918</v>
      </c>
      <c r="AN168" s="10">
        <f t="shared" si="123"/>
        <v>0.84789327985832652</v>
      </c>
      <c r="AO168" s="10">
        <f t="shared" si="124"/>
        <v>0.84789327985832652</v>
      </c>
      <c r="AP168" s="10">
        <f t="shared" si="125"/>
        <v>0.84025460166140464</v>
      </c>
      <c r="AQ168" s="10">
        <f t="shared" si="126"/>
        <v>0.84789327985832652</v>
      </c>
      <c r="AR168" s="10">
        <f t="shared" si="127"/>
        <v>0.84025460166140464</v>
      </c>
      <c r="AS168" s="10">
        <f t="shared" si="128"/>
        <v>0.43602733796093918</v>
      </c>
      <c r="BA168">
        <f t="shared" si="114"/>
        <v>164</v>
      </c>
      <c r="BB168" s="10">
        <f>1-VLOOKUP(BB$3,$AV$5:$AY$17,2)*EXP(-1/(IF('Leak rate'!$B$4="sour",VLOOKUP(BB$3,$AV$5:$AY$17,4),VLOOKUP(BB$3,$AV$5:$AY$17,3)))*$BA168)</f>
        <v>0.16639907666290621</v>
      </c>
      <c r="BC168" s="10">
        <f>1-VLOOKUP(BC$3,$AV$5:$AY$17,2)*EXP(-1/(IF('Leak rate'!$B$4="sour",VLOOKUP(BC$3,$AV$5:$AY$17,4),VLOOKUP(BC$3,$AV$5:$AY$17,3)))*$BA168)</f>
        <v>0.16639907666290621</v>
      </c>
      <c r="BD168" s="10">
        <f>1-VLOOKUP(BD$3,$AV$5:$AY$17,2)*EXP(-1/(IF('Leak rate'!$B$4="sour",VLOOKUP(BD$3,$AV$5:$AY$17,4),VLOOKUP(BD$3,$AV$5:$AY$17,3)))*$BA168)</f>
        <v>1</v>
      </c>
      <c r="BE168" s="10">
        <f>1-VLOOKUP(BE$3,$AV$5:$AY$17,2)*EXP(-1/(IF('Leak rate'!$B$4="sour",VLOOKUP(BE$3,$AV$5:$AY$17,4),VLOOKUP(BE$3,$AV$5:$AY$17,3)))*$BA168)</f>
        <v>1</v>
      </c>
      <c r="BF168" s="10">
        <f>1-VLOOKUP(BF$3,$AV$5:$AY$17,2)*EXP(-1/(IF('Leak rate'!$B$4="sour",VLOOKUP(BF$3,$AV$5:$AY$17,4),VLOOKUP(BF$3,$AV$5:$AY$17,3)))*$BA168)</f>
        <v>1</v>
      </c>
      <c r="BG168" s="10">
        <f>1-VLOOKUP(BG$3,$AV$5:$AY$17,2)*EXP(-1/(IF('Leak rate'!$B$4="sour",VLOOKUP(BG$3,$AV$5:$AY$17,4),VLOOKUP(BG$3,$AV$5:$AY$17,3)))*$BA168)</f>
        <v>0.16639907666290621</v>
      </c>
      <c r="BH168" s="10">
        <f>1-VLOOKUP(BH$3,$AV$5:$AY$17,2)*EXP(-1/(IF('Leak rate'!$B$4="sour",VLOOKUP(BH$3,$AV$5:$AY$17,4),VLOOKUP(BH$3,$AV$5:$AY$17,3)))*$BA168)</f>
        <v>0.59950353374801146</v>
      </c>
      <c r="BI168" s="10">
        <f>1-VLOOKUP(BI$3,$AV$5:$AY$17,2)*EXP(-1/(IF('Leak rate'!$B$4="sour",VLOOKUP(BI$3,$AV$5:$AY$17,4),VLOOKUP(BI$3,$AV$5:$AY$17,3)))*$BA168)</f>
        <v>0.16639907666290621</v>
      </c>
      <c r="BJ168" s="10">
        <f>1-VLOOKUP(BJ$3,$AV$5:$AY$17,2)*EXP(-1/(IF('Leak rate'!$B$4="sour",VLOOKUP(BJ$3,$AV$5:$AY$17,4),VLOOKUP(BJ$3,$AV$5:$AY$17,3)))*$BA168)</f>
        <v>0.16639907666290621</v>
      </c>
      <c r="BK168" s="10">
        <f>1-VLOOKUP(BK$3,$AV$5:$AY$17,2)*EXP(-1/(IF('Leak rate'!$B$4="sour",VLOOKUP(BK$3,$AV$5:$AY$17,4),VLOOKUP(BK$3,$AV$5:$AY$17,3)))*$BA168)</f>
        <v>0.1739089948911684</v>
      </c>
      <c r="BL168" s="10">
        <f>1-VLOOKUP(BL$3,$AV$5:$AY$17,2)*EXP(-1/(IF('Leak rate'!$B$4="sour",VLOOKUP(BL$3,$AV$5:$AY$17,4),VLOOKUP(BL$3,$AV$5:$AY$17,3)))*$BA168)</f>
        <v>0.16639907666290621</v>
      </c>
      <c r="BM168" s="10">
        <f>1-VLOOKUP(BM$3,$AV$5:$AY$17,2)*EXP(-1/(IF('Leak rate'!$B$4="sour",VLOOKUP(BM$3,$AV$5:$AY$17,4),VLOOKUP(BM$3,$AV$5:$AY$17,3)))*$BA168)</f>
        <v>0.1739089948911684</v>
      </c>
      <c r="BN168" s="10">
        <f>1-VLOOKUP(BN$3,$AV$5:$AY$17,2)*EXP(-1/(IF('Leak rate'!$B$4="sour",VLOOKUP(BN$3,$AV$5:$AY$17,4),VLOOKUP(BN$3,$AV$5:$AY$17,3)))*$BA168)</f>
        <v>0.59950353374801146</v>
      </c>
      <c r="BO168" s="10"/>
      <c r="BP168" s="10">
        <f t="shared" si="105"/>
        <v>0.30510950061154463</v>
      </c>
      <c r="BQ168" s="10">
        <f t="shared" si="106"/>
        <v>1</v>
      </c>
      <c r="BR168" s="10">
        <f t="shared" si="107"/>
        <v>0.72169881056284402</v>
      </c>
      <c r="BS168" s="10">
        <f t="shared" si="108"/>
        <v>0.31136977538081012</v>
      </c>
      <c r="BT168" s="10">
        <f t="shared" si="109"/>
        <v>0.72420602848570126</v>
      </c>
      <c r="BU168" s="10"/>
      <c r="BV168" s="10">
        <f t="shared" si="110"/>
        <v>0.85021953473055023</v>
      </c>
      <c r="BW168" s="10">
        <f t="shared" si="115"/>
        <v>1.6661277998820667E-3</v>
      </c>
    </row>
    <row r="169" spans="8:75" x14ac:dyDescent="0.35">
      <c r="H169">
        <f t="shared" si="111"/>
        <v>165</v>
      </c>
      <c r="I169" s="10">
        <f>1-VLOOKUP(I$3,$B$5:$E$17,2)*EXP(-1/(IF('Leak rate'!$B$4="sour",VLOOKUP(I$3,$B$5:$E$17,4),VLOOKUP(I$3,$B$5:$E$17,3)))*$H169)</f>
        <v>0.15295418961617202</v>
      </c>
      <c r="J169" s="10">
        <f>1-VLOOKUP(J$3,$B$5:$E$17,2)*EXP(-1/(IF('Leak rate'!$B$4="sour",VLOOKUP(J$3,$B$5:$E$17,4),VLOOKUP(J$3,$B$5:$E$17,3)))*$H169)</f>
        <v>0.15295418961617202</v>
      </c>
      <c r="K169" s="10">
        <f>IF('Leak rate'!$B$6="yes",1,1-VLOOKUP(K$3,$B$5:$E$17,2)*EXP(-1/(IF('Leak rate'!$B$4="sour",VLOOKUP(K$3,$B$5:$E$17,4),VLOOKUP(K$3,$B$5:$E$17,3)))*$H169))</f>
        <v>1</v>
      </c>
      <c r="L169" s="10">
        <f>IF('Leak rate'!$B$6="yes",1,1-VLOOKUP(L$3,$B$5:$E$17,2)*EXP(-1/(IF('Leak rate'!$B$4="sour",VLOOKUP(L$3,$B$5:$E$17,4),VLOOKUP(L$3,$B$5:$E$17,3)))*$H169))</f>
        <v>1</v>
      </c>
      <c r="M169" s="10">
        <f>IF('Leak rate'!$B$6="yes",1,1-VLOOKUP(M$3,$B$5:$E$17,2)*EXP(-1/(IF('Leak rate'!$B$4="sour",VLOOKUP(M$3,$B$5:$E$17,4),VLOOKUP(M$3,$B$5:$E$17,3)))*$H169))</f>
        <v>1</v>
      </c>
      <c r="N169" s="10">
        <f>1-VLOOKUP(N$3,$B$5:$E$17,2)*EXP(-1/(IF('Leak rate'!$B$4="sour",VLOOKUP(N$3,$B$5:$E$17,4),VLOOKUP(N$3,$B$5:$E$17,3)))*$H169)</f>
        <v>0.15295418961617202</v>
      </c>
      <c r="O169" s="10">
        <f>1-VLOOKUP(O$3,$B$5:$E$17,2)*EXP(-1/(IF('Leak rate'!$B$4="sour",VLOOKUP(O$3,$B$5:$E$17,4),VLOOKUP(O$3,$B$5:$E$17,3)))*$H169)</f>
        <v>0.56614735745970024</v>
      </c>
      <c r="P169" s="10">
        <f>1-VLOOKUP(P$3,$B$5:$E$17,2)*EXP(-1/(IF('Leak rate'!$B$4="sour",VLOOKUP(P$3,$B$5:$E$17,4),VLOOKUP(P$3,$B$5:$E$17,3)))*$H169)</f>
        <v>0.15295418961617202</v>
      </c>
      <c r="Q169" s="10">
        <f>1-VLOOKUP(Q$3,$B$5:$E$17,2)*EXP(-1/(IF('Leak rate'!$B$4="sour",VLOOKUP(Q$3,$B$5:$E$17,4),VLOOKUP(Q$3,$B$5:$E$17,3)))*$H169)</f>
        <v>0.15295418961617202</v>
      </c>
      <c r="R169" s="10">
        <f>1-VLOOKUP(R$3,$B$5:$E$17,2)*EXP(-1/(IF('Leak rate'!$B$4="sour",VLOOKUP(R$3,$B$5:$E$17,4),VLOOKUP(R$3,$B$5:$E$17,3)))*$H169)</f>
        <v>0.16058523295296334</v>
      </c>
      <c r="S169" s="10">
        <f>IF('Leak rate'!B$5="no",1,1-VLOOKUP(S$3,$B$5:$E$17,2)*EXP(-1/(IF('Leak rate'!$B$4="sour",VLOOKUP(S$3,$B$5:$E$17,4),VLOOKUP(S$3,$B$5:$E$17,3)))*$H169))</f>
        <v>0.15295418961617202</v>
      </c>
      <c r="T169" s="10">
        <f>1-VLOOKUP(T$3,$B$5:$E$17,2)*EXP(-1/(IF('Leak rate'!$B$4="sour",VLOOKUP(T$3,$B$5:$E$17,4),VLOOKUP(T$3,$B$5:$E$17,3)))*$H169)</f>
        <v>0.16058523295296334</v>
      </c>
      <c r="U169" s="10">
        <f>1-VLOOKUP(U$3,$B$5:$E$17,2)*EXP(-1/(IF('Leak rate'!$B$4="sour",VLOOKUP(U$3,$B$5:$E$17,4),VLOOKUP(U$3,$B$5:$E$17,3)))*$H169)</f>
        <v>0.56614735745970024</v>
      </c>
      <c r="V169" s="10"/>
      <c r="W169" s="10">
        <f t="shared" si="99"/>
        <v>0.2825133951112041</v>
      </c>
      <c r="X169" s="10">
        <f t="shared" si="100"/>
        <v>1</v>
      </c>
      <c r="Y169" s="10">
        <f t="shared" si="101"/>
        <v>0.68871654048172792</v>
      </c>
      <c r="Z169" s="10">
        <f t="shared" si="102"/>
        <v>0.28897723839849065</v>
      </c>
      <c r="AA169" s="10">
        <f t="shared" si="103"/>
        <v>0.69152089597288358</v>
      </c>
      <c r="AB169" s="10"/>
      <c r="AC169" s="10">
        <f t="shared" si="104"/>
        <v>0.82128951032004904</v>
      </c>
      <c r="AD169" s="10">
        <f t="shared" si="112"/>
        <v>1.977914060184438E-3</v>
      </c>
      <c r="AE169" s="10"/>
      <c r="AF169">
        <f t="shared" si="113"/>
        <v>165</v>
      </c>
      <c r="AG169" s="10">
        <f t="shared" si="116"/>
        <v>0.84704581038382798</v>
      </c>
      <c r="AH169" s="10">
        <f t="shared" si="117"/>
        <v>0.84704581038382798</v>
      </c>
      <c r="AI169" s="10">
        <f t="shared" si="118"/>
        <v>0</v>
      </c>
      <c r="AJ169" s="10">
        <f t="shared" si="119"/>
        <v>0</v>
      </c>
      <c r="AK169" s="10">
        <f t="shared" si="120"/>
        <v>0</v>
      </c>
      <c r="AL169" s="10">
        <f t="shared" si="121"/>
        <v>0.84704581038382798</v>
      </c>
      <c r="AM169" s="10">
        <f t="shared" si="122"/>
        <v>0.43385264254029976</v>
      </c>
      <c r="AN169" s="10">
        <f t="shared" si="123"/>
        <v>0.84704581038382798</v>
      </c>
      <c r="AO169" s="10">
        <f t="shared" si="124"/>
        <v>0.84704581038382798</v>
      </c>
      <c r="AP169" s="10">
        <f t="shared" si="125"/>
        <v>0.83941476704703666</v>
      </c>
      <c r="AQ169" s="10">
        <f t="shared" si="126"/>
        <v>0.84704581038382798</v>
      </c>
      <c r="AR169" s="10">
        <f t="shared" si="127"/>
        <v>0.83941476704703666</v>
      </c>
      <c r="AS169" s="10">
        <f t="shared" si="128"/>
        <v>0.43385264254029976</v>
      </c>
      <c r="BA169">
        <f t="shared" si="114"/>
        <v>165</v>
      </c>
      <c r="BB169" s="10">
        <f>1-VLOOKUP(BB$3,$AV$5:$AY$17,2)*EXP(-1/(IF('Leak rate'!$B$4="sour",VLOOKUP(BB$3,$AV$5:$AY$17,4),VLOOKUP(BB$3,$AV$5:$AY$17,3)))*$BA169)</f>
        <v>0.16723226092468035</v>
      </c>
      <c r="BC169" s="10">
        <f>1-VLOOKUP(BC$3,$AV$5:$AY$17,2)*EXP(-1/(IF('Leak rate'!$B$4="sour",VLOOKUP(BC$3,$AV$5:$AY$17,4),VLOOKUP(BC$3,$AV$5:$AY$17,3)))*$BA169)</f>
        <v>0.16723226092468035</v>
      </c>
      <c r="BD169" s="10">
        <f>1-VLOOKUP(BD$3,$AV$5:$AY$17,2)*EXP(-1/(IF('Leak rate'!$B$4="sour",VLOOKUP(BD$3,$AV$5:$AY$17,4),VLOOKUP(BD$3,$AV$5:$AY$17,3)))*$BA169)</f>
        <v>1</v>
      </c>
      <c r="BE169" s="10">
        <f>1-VLOOKUP(BE$3,$AV$5:$AY$17,2)*EXP(-1/(IF('Leak rate'!$B$4="sour",VLOOKUP(BE$3,$AV$5:$AY$17,4),VLOOKUP(BE$3,$AV$5:$AY$17,3)))*$BA169)</f>
        <v>1</v>
      </c>
      <c r="BF169" s="10">
        <f>1-VLOOKUP(BF$3,$AV$5:$AY$17,2)*EXP(-1/(IF('Leak rate'!$B$4="sour",VLOOKUP(BF$3,$AV$5:$AY$17,4),VLOOKUP(BF$3,$AV$5:$AY$17,3)))*$BA169)</f>
        <v>1</v>
      </c>
      <c r="BG169" s="10">
        <f>1-VLOOKUP(BG$3,$AV$5:$AY$17,2)*EXP(-1/(IF('Leak rate'!$B$4="sour",VLOOKUP(BG$3,$AV$5:$AY$17,4),VLOOKUP(BG$3,$AV$5:$AY$17,3)))*$BA169)</f>
        <v>0.16723226092468035</v>
      </c>
      <c r="BH169" s="10">
        <f>1-VLOOKUP(BH$3,$AV$5:$AY$17,2)*EXP(-1/(IF('Leak rate'!$B$4="sour",VLOOKUP(BH$3,$AV$5:$AY$17,4),VLOOKUP(BH$3,$AV$5:$AY$17,3)))*$BA169)</f>
        <v>0.60150101820670043</v>
      </c>
      <c r="BI169" s="10">
        <f>1-VLOOKUP(BI$3,$AV$5:$AY$17,2)*EXP(-1/(IF('Leak rate'!$B$4="sour",VLOOKUP(BI$3,$AV$5:$AY$17,4),VLOOKUP(BI$3,$AV$5:$AY$17,3)))*$BA169)</f>
        <v>0.16723226092468035</v>
      </c>
      <c r="BJ169" s="10">
        <f>1-VLOOKUP(BJ$3,$AV$5:$AY$17,2)*EXP(-1/(IF('Leak rate'!$B$4="sour",VLOOKUP(BJ$3,$AV$5:$AY$17,4),VLOOKUP(BJ$3,$AV$5:$AY$17,3)))*$BA169)</f>
        <v>0.16723226092468035</v>
      </c>
      <c r="BK169" s="10">
        <f>1-VLOOKUP(BK$3,$AV$5:$AY$17,2)*EXP(-1/(IF('Leak rate'!$B$4="sour",VLOOKUP(BK$3,$AV$5:$AY$17,4),VLOOKUP(BK$3,$AV$5:$AY$17,3)))*$BA169)</f>
        <v>0.17473467298842205</v>
      </c>
      <c r="BL169" s="10">
        <f>1-VLOOKUP(BL$3,$AV$5:$AY$17,2)*EXP(-1/(IF('Leak rate'!$B$4="sour",VLOOKUP(BL$3,$AV$5:$AY$17,4),VLOOKUP(BL$3,$AV$5:$AY$17,3)))*$BA169)</f>
        <v>0.16723226092468035</v>
      </c>
      <c r="BM169" s="10">
        <f>1-VLOOKUP(BM$3,$AV$5:$AY$17,2)*EXP(-1/(IF('Leak rate'!$B$4="sour",VLOOKUP(BM$3,$AV$5:$AY$17,4),VLOOKUP(BM$3,$AV$5:$AY$17,3)))*$BA169)</f>
        <v>0.17473467298842205</v>
      </c>
      <c r="BN169" s="10">
        <f>1-VLOOKUP(BN$3,$AV$5:$AY$17,2)*EXP(-1/(IF('Leak rate'!$B$4="sour",VLOOKUP(BN$3,$AV$5:$AY$17,4),VLOOKUP(BN$3,$AV$5:$AY$17,3)))*$BA169)</f>
        <v>0.60150101820670043</v>
      </c>
      <c r="BO169" s="10"/>
      <c r="BP169" s="10">
        <f t="shared" si="105"/>
        <v>0.30649789275538031</v>
      </c>
      <c r="BQ169" s="10">
        <f t="shared" si="106"/>
        <v>1</v>
      </c>
      <c r="BR169" s="10">
        <f t="shared" si="107"/>
        <v>0.72364011639151138</v>
      </c>
      <c r="BS169" s="10">
        <f t="shared" si="108"/>
        <v>0.31274565948731392</v>
      </c>
      <c r="BT169" s="10">
        <f t="shared" si="109"/>
        <v>0.72612984507266898</v>
      </c>
      <c r="BU169" s="10"/>
      <c r="BV169" s="10">
        <f t="shared" si="110"/>
        <v>0.85186779454185346</v>
      </c>
      <c r="BW169" s="10">
        <f t="shared" si="115"/>
        <v>1.6482598113032321E-3</v>
      </c>
    </row>
    <row r="170" spans="8:75" x14ac:dyDescent="0.35">
      <c r="H170">
        <f t="shared" si="111"/>
        <v>166</v>
      </c>
      <c r="I170" s="10">
        <f>1-VLOOKUP(I$3,$B$5:$E$17,2)*EXP(-1/(IF('Leak rate'!$B$4="sour",VLOOKUP(I$3,$B$5:$E$17,4),VLOOKUP(I$3,$B$5:$E$17,3)))*$H170)</f>
        <v>0.15380081204478979</v>
      </c>
      <c r="J170" s="10">
        <f>1-VLOOKUP(J$3,$B$5:$E$17,2)*EXP(-1/(IF('Leak rate'!$B$4="sour",VLOOKUP(J$3,$B$5:$E$17,4),VLOOKUP(J$3,$B$5:$E$17,3)))*$H170)</f>
        <v>0.15380081204478979</v>
      </c>
      <c r="K170" s="10">
        <f>IF('Leak rate'!$B$6="yes",1,1-VLOOKUP(K$3,$B$5:$E$17,2)*EXP(-1/(IF('Leak rate'!$B$4="sour",VLOOKUP(K$3,$B$5:$E$17,4),VLOOKUP(K$3,$B$5:$E$17,3)))*$H170))</f>
        <v>1</v>
      </c>
      <c r="L170" s="10">
        <f>IF('Leak rate'!$B$6="yes",1,1-VLOOKUP(L$3,$B$5:$E$17,2)*EXP(-1/(IF('Leak rate'!$B$4="sour",VLOOKUP(L$3,$B$5:$E$17,4),VLOOKUP(L$3,$B$5:$E$17,3)))*$H170))</f>
        <v>1</v>
      </c>
      <c r="M170" s="10">
        <f>IF('Leak rate'!$B$6="yes",1,1-VLOOKUP(M$3,$B$5:$E$17,2)*EXP(-1/(IF('Leak rate'!$B$4="sour",VLOOKUP(M$3,$B$5:$E$17,4),VLOOKUP(M$3,$B$5:$E$17,3)))*$H170))</f>
        <v>1</v>
      </c>
      <c r="N170" s="10">
        <f>1-VLOOKUP(N$3,$B$5:$E$17,2)*EXP(-1/(IF('Leak rate'!$B$4="sour",VLOOKUP(N$3,$B$5:$E$17,4),VLOOKUP(N$3,$B$5:$E$17,3)))*$H170)</f>
        <v>0.15380081204478979</v>
      </c>
      <c r="O170" s="10">
        <f>1-VLOOKUP(O$3,$B$5:$E$17,2)*EXP(-1/(IF('Leak rate'!$B$4="sour",VLOOKUP(O$3,$B$5:$E$17,4),VLOOKUP(O$3,$B$5:$E$17,3)))*$H170)</f>
        <v>0.56831120654167977</v>
      </c>
      <c r="P170" s="10">
        <f>1-VLOOKUP(P$3,$B$5:$E$17,2)*EXP(-1/(IF('Leak rate'!$B$4="sour",VLOOKUP(P$3,$B$5:$E$17,4),VLOOKUP(P$3,$B$5:$E$17,3)))*$H170)</f>
        <v>0.15380081204478979</v>
      </c>
      <c r="Q170" s="10">
        <f>1-VLOOKUP(Q$3,$B$5:$E$17,2)*EXP(-1/(IF('Leak rate'!$B$4="sour",VLOOKUP(Q$3,$B$5:$E$17,4),VLOOKUP(Q$3,$B$5:$E$17,3)))*$H170)</f>
        <v>0.15380081204478979</v>
      </c>
      <c r="R170" s="10">
        <f>1-VLOOKUP(R$3,$B$5:$E$17,2)*EXP(-1/(IF('Leak rate'!$B$4="sour",VLOOKUP(R$3,$B$5:$E$17,4),VLOOKUP(R$3,$B$5:$E$17,3)))*$H170)</f>
        <v>0.16142422815249435</v>
      </c>
      <c r="S170" s="10">
        <f>IF('Leak rate'!B$5="no",1,1-VLOOKUP(S$3,$B$5:$E$17,2)*EXP(-1/(IF('Leak rate'!$B$4="sour",VLOOKUP(S$3,$B$5:$E$17,4),VLOOKUP(S$3,$B$5:$E$17,3)))*$H170))</f>
        <v>0.15380081204478979</v>
      </c>
      <c r="T170" s="10">
        <f>1-VLOOKUP(T$3,$B$5:$E$17,2)*EXP(-1/(IF('Leak rate'!$B$4="sour",VLOOKUP(T$3,$B$5:$E$17,4),VLOOKUP(T$3,$B$5:$E$17,3)))*$H170)</f>
        <v>0.16142422815249435</v>
      </c>
      <c r="U170" s="10">
        <f>1-VLOOKUP(U$3,$B$5:$E$17,2)*EXP(-1/(IF('Leak rate'!$B$4="sour",VLOOKUP(U$3,$B$5:$E$17,4),VLOOKUP(U$3,$B$5:$E$17,3)))*$H170)</f>
        <v>0.56831120654167977</v>
      </c>
      <c r="V170" s="10"/>
      <c r="W170" s="10">
        <f t="shared" si="99"/>
        <v>0.2839469343039428</v>
      </c>
      <c r="X170" s="10">
        <f t="shared" si="100"/>
        <v>1</v>
      </c>
      <c r="Y170" s="10">
        <f t="shared" si="101"/>
        <v>0.69088791601753785</v>
      </c>
      <c r="Z170" s="10">
        <f t="shared" si="102"/>
        <v>0.29039786282372715</v>
      </c>
      <c r="AA170" s="10">
        <f t="shared" si="103"/>
        <v>0.69367270956692928</v>
      </c>
      <c r="AB170" s="10"/>
      <c r="AC170" s="10">
        <f t="shared" si="104"/>
        <v>0.8232464435965603</v>
      </c>
      <c r="AD170" s="10">
        <f t="shared" si="112"/>
        <v>1.9569332765112524E-3</v>
      </c>
      <c r="AE170" s="10"/>
      <c r="AF170">
        <f t="shared" si="113"/>
        <v>166</v>
      </c>
      <c r="AG170" s="10">
        <f t="shared" si="116"/>
        <v>0.84619918795521021</v>
      </c>
      <c r="AH170" s="10">
        <f t="shared" si="117"/>
        <v>0.84619918795521021</v>
      </c>
      <c r="AI170" s="10">
        <f t="shared" si="118"/>
        <v>0</v>
      </c>
      <c r="AJ170" s="10">
        <f t="shared" si="119"/>
        <v>0</v>
      </c>
      <c r="AK170" s="10">
        <f t="shared" si="120"/>
        <v>0</v>
      </c>
      <c r="AL170" s="10">
        <f t="shared" si="121"/>
        <v>0.84619918795521021</v>
      </c>
      <c r="AM170" s="10">
        <f t="shared" si="122"/>
        <v>0.43168879345832023</v>
      </c>
      <c r="AN170" s="10">
        <f t="shared" si="123"/>
        <v>0.84619918795521021</v>
      </c>
      <c r="AO170" s="10">
        <f t="shared" si="124"/>
        <v>0.84619918795521021</v>
      </c>
      <c r="AP170" s="10">
        <f t="shared" si="125"/>
        <v>0.83857577184750565</v>
      </c>
      <c r="AQ170" s="10">
        <f t="shared" si="126"/>
        <v>0.84619918795521021</v>
      </c>
      <c r="AR170" s="10">
        <f t="shared" si="127"/>
        <v>0.83857577184750565</v>
      </c>
      <c r="AS170" s="10">
        <f t="shared" si="128"/>
        <v>0.43168879345832023</v>
      </c>
      <c r="BA170">
        <f t="shared" si="114"/>
        <v>166</v>
      </c>
      <c r="BB170" s="10">
        <f>1-VLOOKUP(BB$3,$AV$5:$AY$17,2)*EXP(-1/(IF('Leak rate'!$B$4="sour",VLOOKUP(BB$3,$AV$5:$AY$17,4),VLOOKUP(BB$3,$AV$5:$AY$17,3)))*$BA170)</f>
        <v>0.16806461241864623</v>
      </c>
      <c r="BC170" s="10">
        <f>1-VLOOKUP(BC$3,$AV$5:$AY$17,2)*EXP(-1/(IF('Leak rate'!$B$4="sour",VLOOKUP(BC$3,$AV$5:$AY$17,4),VLOOKUP(BC$3,$AV$5:$AY$17,3)))*$BA170)</f>
        <v>0.16806461241864623</v>
      </c>
      <c r="BD170" s="10">
        <f>1-VLOOKUP(BD$3,$AV$5:$AY$17,2)*EXP(-1/(IF('Leak rate'!$B$4="sour",VLOOKUP(BD$3,$AV$5:$AY$17,4),VLOOKUP(BD$3,$AV$5:$AY$17,3)))*$BA170)</f>
        <v>1</v>
      </c>
      <c r="BE170" s="10">
        <f>1-VLOOKUP(BE$3,$AV$5:$AY$17,2)*EXP(-1/(IF('Leak rate'!$B$4="sour",VLOOKUP(BE$3,$AV$5:$AY$17,4),VLOOKUP(BE$3,$AV$5:$AY$17,3)))*$BA170)</f>
        <v>1</v>
      </c>
      <c r="BF170" s="10">
        <f>1-VLOOKUP(BF$3,$AV$5:$AY$17,2)*EXP(-1/(IF('Leak rate'!$B$4="sour",VLOOKUP(BF$3,$AV$5:$AY$17,4),VLOOKUP(BF$3,$AV$5:$AY$17,3)))*$BA170)</f>
        <v>1</v>
      </c>
      <c r="BG170" s="10">
        <f>1-VLOOKUP(BG$3,$AV$5:$AY$17,2)*EXP(-1/(IF('Leak rate'!$B$4="sour",VLOOKUP(BG$3,$AV$5:$AY$17,4),VLOOKUP(BG$3,$AV$5:$AY$17,3)))*$BA170)</f>
        <v>0.16806461241864623</v>
      </c>
      <c r="BH170" s="10">
        <f>1-VLOOKUP(BH$3,$AV$5:$AY$17,2)*EXP(-1/(IF('Leak rate'!$B$4="sour",VLOOKUP(BH$3,$AV$5:$AY$17,4),VLOOKUP(BH$3,$AV$5:$AY$17,3)))*$BA170)</f>
        <v>0.60348854017008935</v>
      </c>
      <c r="BI170" s="10">
        <f>1-VLOOKUP(BI$3,$AV$5:$AY$17,2)*EXP(-1/(IF('Leak rate'!$B$4="sour",VLOOKUP(BI$3,$AV$5:$AY$17,4),VLOOKUP(BI$3,$AV$5:$AY$17,3)))*$BA170)</f>
        <v>0.16806461241864623</v>
      </c>
      <c r="BJ170" s="10">
        <f>1-VLOOKUP(BJ$3,$AV$5:$AY$17,2)*EXP(-1/(IF('Leak rate'!$B$4="sour",VLOOKUP(BJ$3,$AV$5:$AY$17,4),VLOOKUP(BJ$3,$AV$5:$AY$17,3)))*$BA170)</f>
        <v>0.16806461241864623</v>
      </c>
      <c r="BK170" s="10">
        <f>1-VLOOKUP(BK$3,$AV$5:$AY$17,2)*EXP(-1/(IF('Leak rate'!$B$4="sour",VLOOKUP(BK$3,$AV$5:$AY$17,4),VLOOKUP(BK$3,$AV$5:$AY$17,3)))*$BA170)</f>
        <v>0.17555952582028</v>
      </c>
      <c r="BL170" s="10">
        <f>1-VLOOKUP(BL$3,$AV$5:$AY$17,2)*EXP(-1/(IF('Leak rate'!$B$4="sour",VLOOKUP(BL$3,$AV$5:$AY$17,4),VLOOKUP(BL$3,$AV$5:$AY$17,3)))*$BA170)</f>
        <v>0.16806461241864623</v>
      </c>
      <c r="BM170" s="10">
        <f>1-VLOOKUP(BM$3,$AV$5:$AY$17,2)*EXP(-1/(IF('Leak rate'!$B$4="sour",VLOOKUP(BM$3,$AV$5:$AY$17,4),VLOOKUP(BM$3,$AV$5:$AY$17,3)))*$BA170)</f>
        <v>0.17555952582028</v>
      </c>
      <c r="BN170" s="10">
        <f>1-VLOOKUP(BN$3,$AV$5:$AY$17,2)*EXP(-1/(IF('Leak rate'!$B$4="sour",VLOOKUP(BN$3,$AV$5:$AY$17,4),VLOOKUP(BN$3,$AV$5:$AY$17,3)))*$BA170)</f>
        <v>0.60348854017008935</v>
      </c>
      <c r="BO170" s="10"/>
      <c r="BP170" s="10">
        <f t="shared" si="105"/>
        <v>0.30788351088986265</v>
      </c>
      <c r="BQ170" s="10">
        <f t="shared" si="106"/>
        <v>1</v>
      </c>
      <c r="BR170" s="10">
        <f t="shared" si="107"/>
        <v>0.72556788053058696</v>
      </c>
      <c r="BS170" s="10">
        <f t="shared" si="108"/>
        <v>0.31411879457553959</v>
      </c>
      <c r="BT170" s="10">
        <f t="shared" si="109"/>
        <v>0.72804024196724837</v>
      </c>
      <c r="BU170" s="10"/>
      <c r="BV170" s="10">
        <f t="shared" si="110"/>
        <v>0.85349836708755678</v>
      </c>
      <c r="BW170" s="10">
        <f t="shared" si="115"/>
        <v>1.6305725457033127E-3</v>
      </c>
    </row>
    <row r="171" spans="8:75" x14ac:dyDescent="0.35">
      <c r="H171">
        <f t="shared" si="111"/>
        <v>167</v>
      </c>
      <c r="I171" s="10">
        <f>1-VLOOKUP(I$3,$B$5:$E$17,2)*EXP(-1/(IF('Leak rate'!$B$4="sour",VLOOKUP(I$3,$B$5:$E$17,4),VLOOKUP(I$3,$B$5:$E$17,3)))*$H171)</f>
        <v>0.1546465882741489</v>
      </c>
      <c r="J171" s="10">
        <f>1-VLOOKUP(J$3,$B$5:$E$17,2)*EXP(-1/(IF('Leak rate'!$B$4="sour",VLOOKUP(J$3,$B$5:$E$17,4),VLOOKUP(J$3,$B$5:$E$17,3)))*$H171)</f>
        <v>0.1546465882741489</v>
      </c>
      <c r="K171" s="10">
        <f>IF('Leak rate'!$B$6="yes",1,1-VLOOKUP(K$3,$B$5:$E$17,2)*EXP(-1/(IF('Leak rate'!$B$4="sour",VLOOKUP(K$3,$B$5:$E$17,4),VLOOKUP(K$3,$B$5:$E$17,3)))*$H171))</f>
        <v>1</v>
      </c>
      <c r="L171" s="10">
        <f>IF('Leak rate'!$B$6="yes",1,1-VLOOKUP(L$3,$B$5:$E$17,2)*EXP(-1/(IF('Leak rate'!$B$4="sour",VLOOKUP(L$3,$B$5:$E$17,4),VLOOKUP(L$3,$B$5:$E$17,3)))*$H171))</f>
        <v>1</v>
      </c>
      <c r="M171" s="10">
        <f>IF('Leak rate'!$B$6="yes",1,1-VLOOKUP(M$3,$B$5:$E$17,2)*EXP(-1/(IF('Leak rate'!$B$4="sour",VLOOKUP(M$3,$B$5:$E$17,4),VLOOKUP(M$3,$B$5:$E$17,3)))*$H171))</f>
        <v>1</v>
      </c>
      <c r="N171" s="10">
        <f>1-VLOOKUP(N$3,$B$5:$E$17,2)*EXP(-1/(IF('Leak rate'!$B$4="sour",VLOOKUP(N$3,$B$5:$E$17,4),VLOOKUP(N$3,$B$5:$E$17,3)))*$H171)</f>
        <v>0.1546465882741489</v>
      </c>
      <c r="O171" s="10">
        <f>1-VLOOKUP(O$3,$B$5:$E$17,2)*EXP(-1/(IF('Leak rate'!$B$4="sour",VLOOKUP(O$3,$B$5:$E$17,4),VLOOKUP(O$3,$B$5:$E$17,3)))*$H171)</f>
        <v>0.57046426338133904</v>
      </c>
      <c r="P171" s="10">
        <f>1-VLOOKUP(P$3,$B$5:$E$17,2)*EXP(-1/(IF('Leak rate'!$B$4="sour",VLOOKUP(P$3,$B$5:$E$17,4),VLOOKUP(P$3,$B$5:$E$17,3)))*$H171)</f>
        <v>0.1546465882741489</v>
      </c>
      <c r="Q171" s="10">
        <f>1-VLOOKUP(Q$3,$B$5:$E$17,2)*EXP(-1/(IF('Leak rate'!$B$4="sour",VLOOKUP(Q$3,$B$5:$E$17,4),VLOOKUP(Q$3,$B$5:$E$17,3)))*$H171)</f>
        <v>0.1546465882741489</v>
      </c>
      <c r="R171" s="10">
        <f>1-VLOOKUP(R$3,$B$5:$E$17,2)*EXP(-1/(IF('Leak rate'!$B$4="sour",VLOOKUP(R$3,$B$5:$E$17,4),VLOOKUP(R$3,$B$5:$E$17,3)))*$H171)</f>
        <v>0.1622623847761836</v>
      </c>
      <c r="S171" s="10">
        <f>IF('Leak rate'!B$5="no",1,1-VLOOKUP(S$3,$B$5:$E$17,2)*EXP(-1/(IF('Leak rate'!$B$4="sour",VLOOKUP(S$3,$B$5:$E$17,4),VLOOKUP(S$3,$B$5:$E$17,3)))*$H171))</f>
        <v>0.1546465882741489</v>
      </c>
      <c r="T171" s="10">
        <f>1-VLOOKUP(T$3,$B$5:$E$17,2)*EXP(-1/(IF('Leak rate'!$B$4="sour",VLOOKUP(T$3,$B$5:$E$17,4),VLOOKUP(T$3,$B$5:$E$17,3)))*$H171)</f>
        <v>0.1622623847761836</v>
      </c>
      <c r="U171" s="10">
        <f>1-VLOOKUP(U$3,$B$5:$E$17,2)*EXP(-1/(IF('Leak rate'!$B$4="sour",VLOOKUP(U$3,$B$5:$E$17,4),VLOOKUP(U$3,$B$5:$E$17,3)))*$H171)</f>
        <v>0.57046426338133904</v>
      </c>
      <c r="V171" s="10"/>
      <c r="W171" s="10">
        <f t="shared" si="99"/>
        <v>0.28537760928346367</v>
      </c>
      <c r="X171" s="10">
        <f t="shared" si="100"/>
        <v>1</v>
      </c>
      <c r="Y171" s="10">
        <f t="shared" si="101"/>
        <v>0.69304414499938405</v>
      </c>
      <c r="Z171" s="10">
        <f t="shared" si="102"/>
        <v>0.29181564883946853</v>
      </c>
      <c r="AA171" s="10">
        <f t="shared" si="103"/>
        <v>0.69580951306245264</v>
      </c>
      <c r="AB171" s="10"/>
      <c r="AC171" s="10">
        <f t="shared" si="104"/>
        <v>0.82518260311405089</v>
      </c>
      <c r="AD171" s="10">
        <f t="shared" si="112"/>
        <v>1.9361595174905988E-3</v>
      </c>
      <c r="AE171" s="10"/>
      <c r="AF171">
        <f t="shared" si="113"/>
        <v>167</v>
      </c>
      <c r="AG171" s="10">
        <f t="shared" si="116"/>
        <v>0.8453534117258511</v>
      </c>
      <c r="AH171" s="10">
        <f t="shared" si="117"/>
        <v>0.8453534117258511</v>
      </c>
      <c r="AI171" s="10">
        <f t="shared" si="118"/>
        <v>0</v>
      </c>
      <c r="AJ171" s="10">
        <f t="shared" si="119"/>
        <v>0</v>
      </c>
      <c r="AK171" s="10">
        <f t="shared" si="120"/>
        <v>0</v>
      </c>
      <c r="AL171" s="10">
        <f t="shared" si="121"/>
        <v>0.8453534117258511</v>
      </c>
      <c r="AM171" s="10">
        <f t="shared" si="122"/>
        <v>0.42953573661866096</v>
      </c>
      <c r="AN171" s="10">
        <f t="shared" si="123"/>
        <v>0.8453534117258511</v>
      </c>
      <c r="AO171" s="10">
        <f t="shared" si="124"/>
        <v>0.8453534117258511</v>
      </c>
      <c r="AP171" s="10">
        <f t="shared" si="125"/>
        <v>0.8377376152238164</v>
      </c>
      <c r="AQ171" s="10">
        <f t="shared" si="126"/>
        <v>0.8453534117258511</v>
      </c>
      <c r="AR171" s="10">
        <f t="shared" si="127"/>
        <v>0.8377376152238164</v>
      </c>
      <c r="AS171" s="10">
        <f t="shared" si="128"/>
        <v>0.42953573661866096</v>
      </c>
      <c r="BA171">
        <f t="shared" si="114"/>
        <v>167</v>
      </c>
      <c r="BB171" s="10">
        <f>1-VLOOKUP(BB$3,$AV$5:$AY$17,2)*EXP(-1/(IF('Leak rate'!$B$4="sour",VLOOKUP(BB$3,$AV$5:$AY$17,4),VLOOKUP(BB$3,$AV$5:$AY$17,3)))*$BA171)</f>
        <v>0.16889613197715503</v>
      </c>
      <c r="BC171" s="10">
        <f>1-VLOOKUP(BC$3,$AV$5:$AY$17,2)*EXP(-1/(IF('Leak rate'!$B$4="sour",VLOOKUP(BC$3,$AV$5:$AY$17,4),VLOOKUP(BC$3,$AV$5:$AY$17,3)))*$BA171)</f>
        <v>0.16889613197715503</v>
      </c>
      <c r="BD171" s="10">
        <f>1-VLOOKUP(BD$3,$AV$5:$AY$17,2)*EXP(-1/(IF('Leak rate'!$B$4="sour",VLOOKUP(BD$3,$AV$5:$AY$17,4),VLOOKUP(BD$3,$AV$5:$AY$17,3)))*$BA171)</f>
        <v>1</v>
      </c>
      <c r="BE171" s="10">
        <f>1-VLOOKUP(BE$3,$AV$5:$AY$17,2)*EXP(-1/(IF('Leak rate'!$B$4="sour",VLOOKUP(BE$3,$AV$5:$AY$17,4),VLOOKUP(BE$3,$AV$5:$AY$17,3)))*$BA171)</f>
        <v>1</v>
      </c>
      <c r="BF171" s="10">
        <f>1-VLOOKUP(BF$3,$AV$5:$AY$17,2)*EXP(-1/(IF('Leak rate'!$B$4="sour",VLOOKUP(BF$3,$AV$5:$AY$17,4),VLOOKUP(BF$3,$AV$5:$AY$17,3)))*$BA171)</f>
        <v>1</v>
      </c>
      <c r="BG171" s="10">
        <f>1-VLOOKUP(BG$3,$AV$5:$AY$17,2)*EXP(-1/(IF('Leak rate'!$B$4="sour",VLOOKUP(BG$3,$AV$5:$AY$17,4),VLOOKUP(BG$3,$AV$5:$AY$17,3)))*$BA171)</f>
        <v>0.16889613197715503</v>
      </c>
      <c r="BH171" s="10">
        <f>1-VLOOKUP(BH$3,$AV$5:$AY$17,2)*EXP(-1/(IF('Leak rate'!$B$4="sour",VLOOKUP(BH$3,$AV$5:$AY$17,4),VLOOKUP(BH$3,$AV$5:$AY$17,3)))*$BA171)</f>
        <v>0.60546614932633092</v>
      </c>
      <c r="BI171" s="10">
        <f>1-VLOOKUP(BI$3,$AV$5:$AY$17,2)*EXP(-1/(IF('Leak rate'!$B$4="sour",VLOOKUP(BI$3,$AV$5:$AY$17,4),VLOOKUP(BI$3,$AV$5:$AY$17,3)))*$BA171)</f>
        <v>0.16889613197715503</v>
      </c>
      <c r="BJ171" s="10">
        <f>1-VLOOKUP(BJ$3,$AV$5:$AY$17,2)*EXP(-1/(IF('Leak rate'!$B$4="sour",VLOOKUP(BJ$3,$AV$5:$AY$17,4),VLOOKUP(BJ$3,$AV$5:$AY$17,3)))*$BA171)</f>
        <v>0.16889613197715503</v>
      </c>
      <c r="BK171" s="10">
        <f>1-VLOOKUP(BK$3,$AV$5:$AY$17,2)*EXP(-1/(IF('Leak rate'!$B$4="sour",VLOOKUP(BK$3,$AV$5:$AY$17,4),VLOOKUP(BK$3,$AV$5:$AY$17,3)))*$BA171)</f>
        <v>0.17638355421159502</v>
      </c>
      <c r="BL171" s="10">
        <f>1-VLOOKUP(BL$3,$AV$5:$AY$17,2)*EXP(-1/(IF('Leak rate'!$B$4="sour",VLOOKUP(BL$3,$AV$5:$AY$17,4),VLOOKUP(BL$3,$AV$5:$AY$17,3)))*$BA171)</f>
        <v>0.16889613197715503</v>
      </c>
      <c r="BM171" s="10">
        <f>1-VLOOKUP(BM$3,$AV$5:$AY$17,2)*EXP(-1/(IF('Leak rate'!$B$4="sour",VLOOKUP(BM$3,$AV$5:$AY$17,4),VLOOKUP(BM$3,$AV$5:$AY$17,3)))*$BA171)</f>
        <v>0.17638355421159502</v>
      </c>
      <c r="BN171" s="10">
        <f>1-VLOOKUP(BN$3,$AV$5:$AY$17,2)*EXP(-1/(IF('Leak rate'!$B$4="sour",VLOOKUP(BN$3,$AV$5:$AY$17,4),VLOOKUP(BN$3,$AV$5:$AY$17,3)))*$BA171)</f>
        <v>0.60546614932633092</v>
      </c>
      <c r="BO171" s="10"/>
      <c r="BP171" s="10">
        <f t="shared" si="105"/>
        <v>0.30926636055746548</v>
      </c>
      <c r="BQ171" s="10">
        <f t="shared" si="106"/>
        <v>1</v>
      </c>
      <c r="BR171" s="10">
        <f t="shared" si="107"/>
        <v>0.72748219744089915</v>
      </c>
      <c r="BS171" s="10">
        <f t="shared" si="108"/>
        <v>0.31548918613802879</v>
      </c>
      <c r="BT171" s="10">
        <f t="shared" si="109"/>
        <v>0.72993731277926943</v>
      </c>
      <c r="BU171" s="10"/>
      <c r="BV171" s="10">
        <f t="shared" si="110"/>
        <v>0.85511143150910585</v>
      </c>
      <c r="BW171" s="10">
        <f t="shared" si="115"/>
        <v>1.6130644215490708E-3</v>
      </c>
    </row>
    <row r="172" spans="8:75" x14ac:dyDescent="0.35">
      <c r="H172">
        <f t="shared" si="111"/>
        <v>168</v>
      </c>
      <c r="I172" s="10">
        <f>1-VLOOKUP(I$3,$B$5:$E$17,2)*EXP(-1/(IF('Leak rate'!$B$4="sour",VLOOKUP(I$3,$B$5:$E$17,4),VLOOKUP(I$3,$B$5:$E$17,3)))*$H172)</f>
        <v>0.1554915191500259</v>
      </c>
      <c r="J172" s="10">
        <f>1-VLOOKUP(J$3,$B$5:$E$17,2)*EXP(-1/(IF('Leak rate'!$B$4="sour",VLOOKUP(J$3,$B$5:$E$17,4),VLOOKUP(J$3,$B$5:$E$17,3)))*$H172)</f>
        <v>0.1554915191500259</v>
      </c>
      <c r="K172" s="10">
        <f>IF('Leak rate'!$B$6="yes",1,1-VLOOKUP(K$3,$B$5:$E$17,2)*EXP(-1/(IF('Leak rate'!$B$4="sour",VLOOKUP(K$3,$B$5:$E$17,4),VLOOKUP(K$3,$B$5:$E$17,3)))*$H172))</f>
        <v>1</v>
      </c>
      <c r="L172" s="10">
        <f>IF('Leak rate'!$B$6="yes",1,1-VLOOKUP(L$3,$B$5:$E$17,2)*EXP(-1/(IF('Leak rate'!$B$4="sour",VLOOKUP(L$3,$B$5:$E$17,4),VLOOKUP(L$3,$B$5:$E$17,3)))*$H172))</f>
        <v>1</v>
      </c>
      <c r="M172" s="10">
        <f>IF('Leak rate'!$B$6="yes",1,1-VLOOKUP(M$3,$B$5:$E$17,2)*EXP(-1/(IF('Leak rate'!$B$4="sour",VLOOKUP(M$3,$B$5:$E$17,4),VLOOKUP(M$3,$B$5:$E$17,3)))*$H172))</f>
        <v>1</v>
      </c>
      <c r="N172" s="10">
        <f>1-VLOOKUP(N$3,$B$5:$E$17,2)*EXP(-1/(IF('Leak rate'!$B$4="sour",VLOOKUP(N$3,$B$5:$E$17,4),VLOOKUP(N$3,$B$5:$E$17,3)))*$H172)</f>
        <v>0.1554915191500259</v>
      </c>
      <c r="O172" s="10">
        <f>1-VLOOKUP(O$3,$B$5:$E$17,2)*EXP(-1/(IF('Leak rate'!$B$4="sour",VLOOKUP(O$3,$B$5:$E$17,4),VLOOKUP(O$3,$B$5:$E$17,3)))*$H172)</f>
        <v>0.57260658180521107</v>
      </c>
      <c r="P172" s="10">
        <f>1-VLOOKUP(P$3,$B$5:$E$17,2)*EXP(-1/(IF('Leak rate'!$B$4="sour",VLOOKUP(P$3,$B$5:$E$17,4),VLOOKUP(P$3,$B$5:$E$17,3)))*$H172)</f>
        <v>0.1554915191500259</v>
      </c>
      <c r="Q172" s="10">
        <f>1-VLOOKUP(Q$3,$B$5:$E$17,2)*EXP(-1/(IF('Leak rate'!$B$4="sour",VLOOKUP(Q$3,$B$5:$E$17,4),VLOOKUP(Q$3,$B$5:$E$17,3)))*$H172)</f>
        <v>0.1554915191500259</v>
      </c>
      <c r="R172" s="10">
        <f>1-VLOOKUP(R$3,$B$5:$E$17,2)*EXP(-1/(IF('Leak rate'!$B$4="sour",VLOOKUP(R$3,$B$5:$E$17,4),VLOOKUP(R$3,$B$5:$E$17,3)))*$H172)</f>
        <v>0.16309970366218784</v>
      </c>
      <c r="S172" s="10">
        <f>IF('Leak rate'!B$5="no",1,1-VLOOKUP(S$3,$B$5:$E$17,2)*EXP(-1/(IF('Leak rate'!$B$4="sour",VLOOKUP(S$3,$B$5:$E$17,4),VLOOKUP(S$3,$B$5:$E$17,3)))*$H172))</f>
        <v>0.1554915191500259</v>
      </c>
      <c r="T172" s="10">
        <f>1-VLOOKUP(T$3,$B$5:$E$17,2)*EXP(-1/(IF('Leak rate'!$B$4="sour",VLOOKUP(T$3,$B$5:$E$17,4),VLOOKUP(T$3,$B$5:$E$17,3)))*$H172)</f>
        <v>0.16309970366218784</v>
      </c>
      <c r="U172" s="10">
        <f>1-VLOOKUP(U$3,$B$5:$E$17,2)*EXP(-1/(IF('Leak rate'!$B$4="sour",VLOOKUP(U$3,$B$5:$E$17,4),VLOOKUP(U$3,$B$5:$E$17,3)))*$H172)</f>
        <v>0.57260658180521107</v>
      </c>
      <c r="V172" s="10"/>
      <c r="W172" s="10">
        <f t="shared" si="99"/>
        <v>0.28680542577246892</v>
      </c>
      <c r="X172" s="10">
        <f t="shared" si="100"/>
        <v>1</v>
      </c>
      <c r="Y172" s="10">
        <f t="shared" si="101"/>
        <v>0.6951853330829183</v>
      </c>
      <c r="Z172" s="10">
        <f t="shared" si="102"/>
        <v>0.29323060211686114</v>
      </c>
      <c r="AA172" s="10">
        <f t="shared" si="103"/>
        <v>0.69793141116325241</v>
      </c>
      <c r="AB172" s="10"/>
      <c r="AC172" s="10">
        <f t="shared" si="104"/>
        <v>0.82709819420482622</v>
      </c>
      <c r="AD172" s="10">
        <f t="shared" si="112"/>
        <v>1.915591090775326E-3</v>
      </c>
      <c r="AE172" s="10"/>
      <c r="AF172">
        <f t="shared" si="113"/>
        <v>168</v>
      </c>
      <c r="AG172" s="10">
        <f t="shared" si="116"/>
        <v>0.8445084808499741</v>
      </c>
      <c r="AH172" s="10">
        <f t="shared" si="117"/>
        <v>0.8445084808499741</v>
      </c>
      <c r="AI172" s="10">
        <f t="shared" si="118"/>
        <v>0</v>
      </c>
      <c r="AJ172" s="10">
        <f t="shared" si="119"/>
        <v>0</v>
      </c>
      <c r="AK172" s="10">
        <f t="shared" si="120"/>
        <v>0</v>
      </c>
      <c r="AL172" s="10">
        <f t="shared" si="121"/>
        <v>0.8445084808499741</v>
      </c>
      <c r="AM172" s="10">
        <f t="shared" si="122"/>
        <v>0.42739341819478893</v>
      </c>
      <c r="AN172" s="10">
        <f t="shared" si="123"/>
        <v>0.8445084808499741</v>
      </c>
      <c r="AO172" s="10">
        <f t="shared" si="124"/>
        <v>0.8445084808499741</v>
      </c>
      <c r="AP172" s="10">
        <f t="shared" si="125"/>
        <v>0.83690029633781216</v>
      </c>
      <c r="AQ172" s="10">
        <f t="shared" si="126"/>
        <v>0.8445084808499741</v>
      </c>
      <c r="AR172" s="10">
        <f t="shared" si="127"/>
        <v>0.83690029633781216</v>
      </c>
      <c r="AS172" s="10">
        <f t="shared" si="128"/>
        <v>0.42739341819478893</v>
      </c>
      <c r="BA172">
        <f t="shared" si="114"/>
        <v>168</v>
      </c>
      <c r="BB172" s="10">
        <f>1-VLOOKUP(BB$3,$AV$5:$AY$17,2)*EXP(-1/(IF('Leak rate'!$B$4="sour",VLOOKUP(BB$3,$AV$5:$AY$17,4),VLOOKUP(BB$3,$AV$5:$AY$17,3)))*$BA172)</f>
        <v>0.16972682043172649</v>
      </c>
      <c r="BC172" s="10">
        <f>1-VLOOKUP(BC$3,$AV$5:$AY$17,2)*EXP(-1/(IF('Leak rate'!$B$4="sour",VLOOKUP(BC$3,$AV$5:$AY$17,4),VLOOKUP(BC$3,$AV$5:$AY$17,3)))*$BA172)</f>
        <v>0.16972682043172649</v>
      </c>
      <c r="BD172" s="10">
        <f>1-VLOOKUP(BD$3,$AV$5:$AY$17,2)*EXP(-1/(IF('Leak rate'!$B$4="sour",VLOOKUP(BD$3,$AV$5:$AY$17,4),VLOOKUP(BD$3,$AV$5:$AY$17,3)))*$BA172)</f>
        <v>1</v>
      </c>
      <c r="BE172" s="10">
        <f>1-VLOOKUP(BE$3,$AV$5:$AY$17,2)*EXP(-1/(IF('Leak rate'!$B$4="sour",VLOOKUP(BE$3,$AV$5:$AY$17,4),VLOOKUP(BE$3,$AV$5:$AY$17,3)))*$BA172)</f>
        <v>1</v>
      </c>
      <c r="BF172" s="10">
        <f>1-VLOOKUP(BF$3,$AV$5:$AY$17,2)*EXP(-1/(IF('Leak rate'!$B$4="sour",VLOOKUP(BF$3,$AV$5:$AY$17,4),VLOOKUP(BF$3,$AV$5:$AY$17,3)))*$BA172)</f>
        <v>1</v>
      </c>
      <c r="BG172" s="10">
        <f>1-VLOOKUP(BG$3,$AV$5:$AY$17,2)*EXP(-1/(IF('Leak rate'!$B$4="sour",VLOOKUP(BG$3,$AV$5:$AY$17,4),VLOOKUP(BG$3,$AV$5:$AY$17,3)))*$BA172)</f>
        <v>0.16972682043172649</v>
      </c>
      <c r="BH172" s="10">
        <f>1-VLOOKUP(BH$3,$AV$5:$AY$17,2)*EXP(-1/(IF('Leak rate'!$B$4="sour",VLOOKUP(BH$3,$AV$5:$AY$17,4),VLOOKUP(BH$3,$AV$5:$AY$17,3)))*$BA172)</f>
        <v>0.60743389511575696</v>
      </c>
      <c r="BI172" s="10">
        <f>1-VLOOKUP(BI$3,$AV$5:$AY$17,2)*EXP(-1/(IF('Leak rate'!$B$4="sour",VLOOKUP(BI$3,$AV$5:$AY$17,4),VLOOKUP(BI$3,$AV$5:$AY$17,3)))*$BA172)</f>
        <v>0.16972682043172649</v>
      </c>
      <c r="BJ172" s="10">
        <f>1-VLOOKUP(BJ$3,$AV$5:$AY$17,2)*EXP(-1/(IF('Leak rate'!$B$4="sour",VLOOKUP(BJ$3,$AV$5:$AY$17,4),VLOOKUP(BJ$3,$AV$5:$AY$17,3)))*$BA172)</f>
        <v>0.16972682043172649</v>
      </c>
      <c r="BK172" s="10">
        <f>1-VLOOKUP(BK$3,$AV$5:$AY$17,2)*EXP(-1/(IF('Leak rate'!$B$4="sour",VLOOKUP(BK$3,$AV$5:$AY$17,4),VLOOKUP(BK$3,$AV$5:$AY$17,3)))*$BA172)</f>
        <v>0.1772067589863956</v>
      </c>
      <c r="BL172" s="10">
        <f>1-VLOOKUP(BL$3,$AV$5:$AY$17,2)*EXP(-1/(IF('Leak rate'!$B$4="sour",VLOOKUP(BL$3,$AV$5:$AY$17,4),VLOOKUP(BL$3,$AV$5:$AY$17,3)))*$BA172)</f>
        <v>0.16972682043172649</v>
      </c>
      <c r="BM172" s="10">
        <f>1-VLOOKUP(BM$3,$AV$5:$AY$17,2)*EXP(-1/(IF('Leak rate'!$B$4="sour",VLOOKUP(BM$3,$AV$5:$AY$17,4),VLOOKUP(BM$3,$AV$5:$AY$17,3)))*$BA172)</f>
        <v>0.1772067589863956</v>
      </c>
      <c r="BN172" s="10">
        <f>1-VLOOKUP(BN$3,$AV$5:$AY$17,2)*EXP(-1/(IF('Leak rate'!$B$4="sour",VLOOKUP(BN$3,$AV$5:$AY$17,4),VLOOKUP(BN$3,$AV$5:$AY$17,3)))*$BA172)</f>
        <v>0.60743389511575696</v>
      </c>
      <c r="BO172" s="10"/>
      <c r="BP172" s="10">
        <f t="shared" si="105"/>
        <v>0.31064644728958946</v>
      </c>
      <c r="BQ172" s="10">
        <f t="shared" si="106"/>
        <v>1</v>
      </c>
      <c r="BR172" s="10">
        <f t="shared" si="107"/>
        <v>0.7293831609243594</v>
      </c>
      <c r="BS172" s="10">
        <f t="shared" si="108"/>
        <v>0.31685683965634992</v>
      </c>
      <c r="BT172" s="10">
        <f t="shared" si="109"/>
        <v>0.73182115046558138</v>
      </c>
      <c r="BU172" s="10"/>
      <c r="BV172" s="10">
        <f t="shared" si="110"/>
        <v>0.85670716537455771</v>
      </c>
      <c r="BW172" s="10">
        <f t="shared" si="115"/>
        <v>1.5957338654518649E-3</v>
      </c>
    </row>
    <row r="173" spans="8:75" x14ac:dyDescent="0.35">
      <c r="H173">
        <f t="shared" si="111"/>
        <v>169</v>
      </c>
      <c r="I173" s="10">
        <f>1-VLOOKUP(I$3,$B$5:$E$17,2)*EXP(-1/(IF('Leak rate'!$B$4="sour",VLOOKUP(I$3,$B$5:$E$17,4),VLOOKUP(I$3,$B$5:$E$17,3)))*$H173)</f>
        <v>0.15633560551735171</v>
      </c>
      <c r="J173" s="10">
        <f>1-VLOOKUP(J$3,$B$5:$E$17,2)*EXP(-1/(IF('Leak rate'!$B$4="sour",VLOOKUP(J$3,$B$5:$E$17,4),VLOOKUP(J$3,$B$5:$E$17,3)))*$H173)</f>
        <v>0.15633560551735171</v>
      </c>
      <c r="K173" s="10">
        <f>IF('Leak rate'!$B$6="yes",1,1-VLOOKUP(K$3,$B$5:$E$17,2)*EXP(-1/(IF('Leak rate'!$B$4="sour",VLOOKUP(K$3,$B$5:$E$17,4),VLOOKUP(K$3,$B$5:$E$17,3)))*$H173))</f>
        <v>1</v>
      </c>
      <c r="L173" s="10">
        <f>IF('Leak rate'!$B$6="yes",1,1-VLOOKUP(L$3,$B$5:$E$17,2)*EXP(-1/(IF('Leak rate'!$B$4="sour",VLOOKUP(L$3,$B$5:$E$17,4),VLOOKUP(L$3,$B$5:$E$17,3)))*$H173))</f>
        <v>1</v>
      </c>
      <c r="M173" s="10">
        <f>IF('Leak rate'!$B$6="yes",1,1-VLOOKUP(M$3,$B$5:$E$17,2)*EXP(-1/(IF('Leak rate'!$B$4="sour",VLOOKUP(M$3,$B$5:$E$17,4),VLOOKUP(M$3,$B$5:$E$17,3)))*$H173))</f>
        <v>1</v>
      </c>
      <c r="N173" s="10">
        <f>1-VLOOKUP(N$3,$B$5:$E$17,2)*EXP(-1/(IF('Leak rate'!$B$4="sour",VLOOKUP(N$3,$B$5:$E$17,4),VLOOKUP(N$3,$B$5:$E$17,3)))*$H173)</f>
        <v>0.15633560551735171</v>
      </c>
      <c r="O173" s="10">
        <f>1-VLOOKUP(O$3,$B$5:$E$17,2)*EXP(-1/(IF('Leak rate'!$B$4="sour",VLOOKUP(O$3,$B$5:$E$17,4),VLOOKUP(O$3,$B$5:$E$17,3)))*$H173)</f>
        <v>0.57473821537136827</v>
      </c>
      <c r="P173" s="10">
        <f>1-VLOOKUP(P$3,$B$5:$E$17,2)*EXP(-1/(IF('Leak rate'!$B$4="sour",VLOOKUP(P$3,$B$5:$E$17,4),VLOOKUP(P$3,$B$5:$E$17,3)))*$H173)</f>
        <v>0.15633560551735171</v>
      </c>
      <c r="Q173" s="10">
        <f>1-VLOOKUP(Q$3,$B$5:$E$17,2)*EXP(-1/(IF('Leak rate'!$B$4="sour",VLOOKUP(Q$3,$B$5:$E$17,4),VLOOKUP(Q$3,$B$5:$E$17,3)))*$H173)</f>
        <v>0.15633560551735171</v>
      </c>
      <c r="R173" s="10">
        <f>1-VLOOKUP(R$3,$B$5:$E$17,2)*EXP(-1/(IF('Leak rate'!$B$4="sour",VLOOKUP(R$3,$B$5:$E$17,4),VLOOKUP(R$3,$B$5:$E$17,3)))*$H173)</f>
        <v>0.16393618564782597</v>
      </c>
      <c r="S173" s="10">
        <f>IF('Leak rate'!B$5="no",1,1-VLOOKUP(S$3,$B$5:$E$17,2)*EXP(-1/(IF('Leak rate'!$B$4="sour",VLOOKUP(S$3,$B$5:$E$17,4),VLOOKUP(S$3,$B$5:$E$17,3)))*$H173))</f>
        <v>0.15633560551735171</v>
      </c>
      <c r="T173" s="10">
        <f>1-VLOOKUP(T$3,$B$5:$E$17,2)*EXP(-1/(IF('Leak rate'!$B$4="sour",VLOOKUP(T$3,$B$5:$E$17,4),VLOOKUP(T$3,$B$5:$E$17,3)))*$H173)</f>
        <v>0.16393618564782597</v>
      </c>
      <c r="U173" s="10">
        <f>1-VLOOKUP(U$3,$B$5:$E$17,2)*EXP(-1/(IF('Leak rate'!$B$4="sour",VLOOKUP(U$3,$B$5:$E$17,4),VLOOKUP(U$3,$B$5:$E$17,3)))*$H173)</f>
        <v>0.57473821537136827</v>
      </c>
      <c r="V173" s="10"/>
      <c r="W173" s="10">
        <f t="shared" si="99"/>
        <v>0.28823038948222646</v>
      </c>
      <c r="X173" s="10">
        <f t="shared" si="100"/>
        <v>1</v>
      </c>
      <c r="Y173" s="10">
        <f t="shared" si="101"/>
        <v>0.69731158518678549</v>
      </c>
      <c r="Z173" s="10">
        <f t="shared" si="102"/>
        <v>0.2946427283157198</v>
      </c>
      <c r="AA173" s="10">
        <f t="shared" si="103"/>
        <v>0.70003850784276034</v>
      </c>
      <c r="AB173" s="10"/>
      <c r="AC173" s="10">
        <f t="shared" si="104"/>
        <v>0.82899342051442981</v>
      </c>
      <c r="AD173" s="10">
        <f t="shared" si="112"/>
        <v>1.8952263096035926E-3</v>
      </c>
      <c r="AE173" s="10"/>
      <c r="AF173">
        <f t="shared" si="113"/>
        <v>169</v>
      </c>
      <c r="AG173" s="10">
        <f t="shared" si="116"/>
        <v>0.84366439448264829</v>
      </c>
      <c r="AH173" s="10">
        <f t="shared" si="117"/>
        <v>0.84366439448264829</v>
      </c>
      <c r="AI173" s="10">
        <f t="shared" si="118"/>
        <v>0</v>
      </c>
      <c r="AJ173" s="10">
        <f t="shared" si="119"/>
        <v>0</v>
      </c>
      <c r="AK173" s="10">
        <f t="shared" si="120"/>
        <v>0</v>
      </c>
      <c r="AL173" s="10">
        <f t="shared" si="121"/>
        <v>0.84366439448264829</v>
      </c>
      <c r="AM173" s="10">
        <f t="shared" si="122"/>
        <v>0.42526178462863173</v>
      </c>
      <c r="AN173" s="10">
        <f t="shared" si="123"/>
        <v>0.84366439448264829</v>
      </c>
      <c r="AO173" s="10">
        <f t="shared" si="124"/>
        <v>0.84366439448264829</v>
      </c>
      <c r="AP173" s="10">
        <f t="shared" si="125"/>
        <v>0.83606381435217403</v>
      </c>
      <c r="AQ173" s="10">
        <f t="shared" si="126"/>
        <v>0.84366439448264829</v>
      </c>
      <c r="AR173" s="10">
        <f t="shared" si="127"/>
        <v>0.83606381435217403</v>
      </c>
      <c r="AS173" s="10">
        <f t="shared" si="128"/>
        <v>0.42526178462863173</v>
      </c>
      <c r="BA173">
        <f t="shared" si="114"/>
        <v>169</v>
      </c>
      <c r="BB173" s="10">
        <f>1-VLOOKUP(BB$3,$AV$5:$AY$17,2)*EXP(-1/(IF('Leak rate'!$B$4="sour",VLOOKUP(BB$3,$AV$5:$AY$17,4),VLOOKUP(BB$3,$AV$5:$AY$17,3)))*$BA173)</f>
        <v>0.17055667861304924</v>
      </c>
      <c r="BC173" s="10">
        <f>1-VLOOKUP(BC$3,$AV$5:$AY$17,2)*EXP(-1/(IF('Leak rate'!$B$4="sour",VLOOKUP(BC$3,$AV$5:$AY$17,4),VLOOKUP(BC$3,$AV$5:$AY$17,3)))*$BA173)</f>
        <v>0.17055667861304924</v>
      </c>
      <c r="BD173" s="10">
        <f>1-VLOOKUP(BD$3,$AV$5:$AY$17,2)*EXP(-1/(IF('Leak rate'!$B$4="sour",VLOOKUP(BD$3,$AV$5:$AY$17,4),VLOOKUP(BD$3,$AV$5:$AY$17,3)))*$BA173)</f>
        <v>1</v>
      </c>
      <c r="BE173" s="10">
        <f>1-VLOOKUP(BE$3,$AV$5:$AY$17,2)*EXP(-1/(IF('Leak rate'!$B$4="sour",VLOOKUP(BE$3,$AV$5:$AY$17,4),VLOOKUP(BE$3,$AV$5:$AY$17,3)))*$BA173)</f>
        <v>1</v>
      </c>
      <c r="BF173" s="10">
        <f>1-VLOOKUP(BF$3,$AV$5:$AY$17,2)*EXP(-1/(IF('Leak rate'!$B$4="sour",VLOOKUP(BF$3,$AV$5:$AY$17,4),VLOOKUP(BF$3,$AV$5:$AY$17,3)))*$BA173)</f>
        <v>1</v>
      </c>
      <c r="BG173" s="10">
        <f>1-VLOOKUP(BG$3,$AV$5:$AY$17,2)*EXP(-1/(IF('Leak rate'!$B$4="sour",VLOOKUP(BG$3,$AV$5:$AY$17,4),VLOOKUP(BG$3,$AV$5:$AY$17,3)))*$BA173)</f>
        <v>0.17055667861304924</v>
      </c>
      <c r="BH173" s="10">
        <f>1-VLOOKUP(BH$3,$AV$5:$AY$17,2)*EXP(-1/(IF('Leak rate'!$B$4="sour",VLOOKUP(BH$3,$AV$5:$AY$17,4),VLOOKUP(BH$3,$AV$5:$AY$17,3)))*$BA173)</f>
        <v>0.60939182673211489</v>
      </c>
      <c r="BI173" s="10">
        <f>1-VLOOKUP(BI$3,$AV$5:$AY$17,2)*EXP(-1/(IF('Leak rate'!$B$4="sour",VLOOKUP(BI$3,$AV$5:$AY$17,4),VLOOKUP(BI$3,$AV$5:$AY$17,3)))*$BA173)</f>
        <v>0.17055667861304924</v>
      </c>
      <c r="BJ173" s="10">
        <f>1-VLOOKUP(BJ$3,$AV$5:$AY$17,2)*EXP(-1/(IF('Leak rate'!$B$4="sour",VLOOKUP(BJ$3,$AV$5:$AY$17,4),VLOOKUP(BJ$3,$AV$5:$AY$17,3)))*$BA173)</f>
        <v>0.17055667861304924</v>
      </c>
      <c r="BK173" s="10">
        <f>1-VLOOKUP(BK$3,$AV$5:$AY$17,2)*EXP(-1/(IF('Leak rate'!$B$4="sour",VLOOKUP(BK$3,$AV$5:$AY$17,4),VLOOKUP(BK$3,$AV$5:$AY$17,3)))*$BA173)</f>
        <v>0.17802914096788658</v>
      </c>
      <c r="BL173" s="10">
        <f>1-VLOOKUP(BL$3,$AV$5:$AY$17,2)*EXP(-1/(IF('Leak rate'!$B$4="sour",VLOOKUP(BL$3,$AV$5:$AY$17,4),VLOOKUP(BL$3,$AV$5:$AY$17,3)))*$BA173)</f>
        <v>0.17055667861304924</v>
      </c>
      <c r="BM173" s="10">
        <f>1-VLOOKUP(BM$3,$AV$5:$AY$17,2)*EXP(-1/(IF('Leak rate'!$B$4="sour",VLOOKUP(BM$3,$AV$5:$AY$17,4),VLOOKUP(BM$3,$AV$5:$AY$17,3)))*$BA173)</f>
        <v>0.17802914096788658</v>
      </c>
      <c r="BN173" s="10">
        <f>1-VLOOKUP(BN$3,$AV$5:$AY$17,2)*EXP(-1/(IF('Leak rate'!$B$4="sour",VLOOKUP(BN$3,$AV$5:$AY$17,4),VLOOKUP(BN$3,$AV$5:$AY$17,3)))*$BA173)</f>
        <v>0.60939182673211489</v>
      </c>
      <c r="BO173" s="10"/>
      <c r="BP173" s="10">
        <f t="shared" si="105"/>
        <v>0.31202377660658354</v>
      </c>
      <c r="BQ173" s="10">
        <f t="shared" si="106"/>
        <v>1</v>
      </c>
      <c r="BR173" s="10">
        <f t="shared" si="107"/>
        <v>0.73127086412855924</v>
      </c>
      <c r="BS173" s="10">
        <f t="shared" si="108"/>
        <v>0.31822176060111873</v>
      </c>
      <c r="BT173" s="10">
        <f t="shared" si="109"/>
        <v>0.73369184733460813</v>
      </c>
      <c r="BU173" s="10"/>
      <c r="BV173" s="10">
        <f t="shared" si="110"/>
        <v>0.85828574468683172</v>
      </c>
      <c r="BW173" s="10">
        <f t="shared" si="115"/>
        <v>1.5785793122740088E-3</v>
      </c>
    </row>
    <row r="174" spans="8:75" x14ac:dyDescent="0.35">
      <c r="H174">
        <f t="shared" si="111"/>
        <v>170</v>
      </c>
      <c r="I174" s="10">
        <f>1-VLOOKUP(I$3,$B$5:$E$17,2)*EXP(-1/(IF('Leak rate'!$B$4="sour",VLOOKUP(I$3,$B$5:$E$17,4),VLOOKUP(I$3,$B$5:$E$17,3)))*$H174)</f>
        <v>0.15717884822021266</v>
      </c>
      <c r="J174" s="10">
        <f>1-VLOOKUP(J$3,$B$5:$E$17,2)*EXP(-1/(IF('Leak rate'!$B$4="sour",VLOOKUP(J$3,$B$5:$E$17,4),VLOOKUP(J$3,$B$5:$E$17,3)))*$H174)</f>
        <v>0.15717884822021266</v>
      </c>
      <c r="K174" s="10">
        <f>IF('Leak rate'!$B$6="yes",1,1-VLOOKUP(K$3,$B$5:$E$17,2)*EXP(-1/(IF('Leak rate'!$B$4="sour",VLOOKUP(K$3,$B$5:$E$17,4),VLOOKUP(K$3,$B$5:$E$17,3)))*$H174))</f>
        <v>1</v>
      </c>
      <c r="L174" s="10">
        <f>IF('Leak rate'!$B$6="yes",1,1-VLOOKUP(L$3,$B$5:$E$17,2)*EXP(-1/(IF('Leak rate'!$B$4="sour",VLOOKUP(L$3,$B$5:$E$17,4),VLOOKUP(L$3,$B$5:$E$17,3)))*$H174))</f>
        <v>1</v>
      </c>
      <c r="M174" s="10">
        <f>IF('Leak rate'!$B$6="yes",1,1-VLOOKUP(M$3,$B$5:$E$17,2)*EXP(-1/(IF('Leak rate'!$B$4="sour",VLOOKUP(M$3,$B$5:$E$17,4),VLOOKUP(M$3,$B$5:$E$17,3)))*$H174))</f>
        <v>1</v>
      </c>
      <c r="N174" s="10">
        <f>1-VLOOKUP(N$3,$B$5:$E$17,2)*EXP(-1/(IF('Leak rate'!$B$4="sour",VLOOKUP(N$3,$B$5:$E$17,4),VLOOKUP(N$3,$B$5:$E$17,3)))*$H174)</f>
        <v>0.15717884822021266</v>
      </c>
      <c r="O174" s="10">
        <f>1-VLOOKUP(O$3,$B$5:$E$17,2)*EXP(-1/(IF('Leak rate'!$B$4="sour",VLOOKUP(O$3,$B$5:$E$17,4),VLOOKUP(O$3,$B$5:$E$17,3)))*$H174)</f>
        <v>0.57685921737076051</v>
      </c>
      <c r="P174" s="10">
        <f>1-VLOOKUP(P$3,$B$5:$E$17,2)*EXP(-1/(IF('Leak rate'!$B$4="sour",VLOOKUP(P$3,$B$5:$E$17,4),VLOOKUP(P$3,$B$5:$E$17,3)))*$H174)</f>
        <v>0.15717884822021266</v>
      </c>
      <c r="Q174" s="10">
        <f>1-VLOOKUP(Q$3,$B$5:$E$17,2)*EXP(-1/(IF('Leak rate'!$B$4="sour",VLOOKUP(Q$3,$B$5:$E$17,4),VLOOKUP(Q$3,$B$5:$E$17,3)))*$H174)</f>
        <v>0.15717884822021266</v>
      </c>
      <c r="R174" s="10">
        <f>1-VLOOKUP(R$3,$B$5:$E$17,2)*EXP(-1/(IF('Leak rate'!$B$4="sour",VLOOKUP(R$3,$B$5:$E$17,4),VLOOKUP(R$3,$B$5:$E$17,3)))*$H174)</f>
        <v>0.16477183156958009</v>
      </c>
      <c r="S174" s="10">
        <f>IF('Leak rate'!B$5="no",1,1-VLOOKUP(S$3,$B$5:$E$17,2)*EXP(-1/(IF('Leak rate'!$B$4="sour",VLOOKUP(S$3,$B$5:$E$17,4),VLOOKUP(S$3,$B$5:$E$17,3)))*$H174))</f>
        <v>0.15717884822021266</v>
      </c>
      <c r="T174" s="10">
        <f>1-VLOOKUP(T$3,$B$5:$E$17,2)*EXP(-1/(IF('Leak rate'!$B$4="sour",VLOOKUP(T$3,$B$5:$E$17,4),VLOOKUP(T$3,$B$5:$E$17,3)))*$H174)</f>
        <v>0.16477183156958009</v>
      </c>
      <c r="U174" s="10">
        <f>1-VLOOKUP(U$3,$B$5:$E$17,2)*EXP(-1/(IF('Leak rate'!$B$4="sour",VLOOKUP(U$3,$B$5:$E$17,4),VLOOKUP(U$3,$B$5:$E$17,3)))*$H174)</f>
        <v>0.57685921737076051</v>
      </c>
      <c r="V174" s="10"/>
      <c r="W174" s="10">
        <f t="shared" si="99"/>
        <v>0.28965250611259263</v>
      </c>
      <c r="X174" s="10">
        <f t="shared" si="100"/>
        <v>1</v>
      </c>
      <c r="Y174" s="10">
        <f t="shared" si="101"/>
        <v>0.69942300549776348</v>
      </c>
      <c r="Z174" s="10">
        <f t="shared" si="102"/>
        <v>0.2960520330845513</v>
      </c>
      <c r="AA174" s="10">
        <f t="shared" si="103"/>
        <v>0.702130906349135</v>
      </c>
      <c r="AB174" s="10"/>
      <c r="AC174" s="10">
        <f t="shared" si="104"/>
        <v>0.83086848400744207</v>
      </c>
      <c r="AD174" s="10">
        <f t="shared" si="112"/>
        <v>1.8750634930122523E-3</v>
      </c>
      <c r="AE174" s="10"/>
      <c r="AF174">
        <f t="shared" si="113"/>
        <v>170</v>
      </c>
      <c r="AG174" s="10">
        <f t="shared" si="116"/>
        <v>0.84282115177978734</v>
      </c>
      <c r="AH174" s="10">
        <f t="shared" si="117"/>
        <v>0.84282115177978734</v>
      </c>
      <c r="AI174" s="10">
        <f t="shared" si="118"/>
        <v>0</v>
      </c>
      <c r="AJ174" s="10">
        <f t="shared" si="119"/>
        <v>0</v>
      </c>
      <c r="AK174" s="10">
        <f t="shared" si="120"/>
        <v>0</v>
      </c>
      <c r="AL174" s="10">
        <f t="shared" si="121"/>
        <v>0.84282115177978734</v>
      </c>
      <c r="AM174" s="10">
        <f t="shared" si="122"/>
        <v>0.42314078262923949</v>
      </c>
      <c r="AN174" s="10">
        <f t="shared" si="123"/>
        <v>0.84282115177978734</v>
      </c>
      <c r="AO174" s="10">
        <f t="shared" si="124"/>
        <v>0.84282115177978734</v>
      </c>
      <c r="AP174" s="10">
        <f t="shared" si="125"/>
        <v>0.83522816843041991</v>
      </c>
      <c r="AQ174" s="10">
        <f t="shared" si="126"/>
        <v>0.84282115177978734</v>
      </c>
      <c r="AR174" s="10">
        <f t="shared" si="127"/>
        <v>0.83522816843041991</v>
      </c>
      <c r="AS174" s="10">
        <f t="shared" si="128"/>
        <v>0.42314078262923949</v>
      </c>
      <c r="BA174">
        <f t="shared" si="114"/>
        <v>170</v>
      </c>
      <c r="BB174" s="10">
        <f>1-VLOOKUP(BB$3,$AV$5:$AY$17,2)*EXP(-1/(IF('Leak rate'!$B$4="sour",VLOOKUP(BB$3,$AV$5:$AY$17,4),VLOOKUP(BB$3,$AV$5:$AY$17,3)))*$BA174)</f>
        <v>0.17138570735098146</v>
      </c>
      <c r="BC174" s="10">
        <f>1-VLOOKUP(BC$3,$AV$5:$AY$17,2)*EXP(-1/(IF('Leak rate'!$B$4="sour",VLOOKUP(BC$3,$AV$5:$AY$17,4),VLOOKUP(BC$3,$AV$5:$AY$17,3)))*$BA174)</f>
        <v>0.17138570735098146</v>
      </c>
      <c r="BD174" s="10">
        <f>1-VLOOKUP(BD$3,$AV$5:$AY$17,2)*EXP(-1/(IF('Leak rate'!$B$4="sour",VLOOKUP(BD$3,$AV$5:$AY$17,4),VLOOKUP(BD$3,$AV$5:$AY$17,3)))*$BA174)</f>
        <v>1</v>
      </c>
      <c r="BE174" s="10">
        <f>1-VLOOKUP(BE$3,$AV$5:$AY$17,2)*EXP(-1/(IF('Leak rate'!$B$4="sour",VLOOKUP(BE$3,$AV$5:$AY$17,4),VLOOKUP(BE$3,$AV$5:$AY$17,3)))*$BA174)</f>
        <v>1</v>
      </c>
      <c r="BF174" s="10">
        <f>1-VLOOKUP(BF$3,$AV$5:$AY$17,2)*EXP(-1/(IF('Leak rate'!$B$4="sour",VLOOKUP(BF$3,$AV$5:$AY$17,4),VLOOKUP(BF$3,$AV$5:$AY$17,3)))*$BA174)</f>
        <v>1</v>
      </c>
      <c r="BG174" s="10">
        <f>1-VLOOKUP(BG$3,$AV$5:$AY$17,2)*EXP(-1/(IF('Leak rate'!$B$4="sour",VLOOKUP(BG$3,$AV$5:$AY$17,4),VLOOKUP(BG$3,$AV$5:$AY$17,3)))*$BA174)</f>
        <v>0.17138570735098146</v>
      </c>
      <c r="BH174" s="10">
        <f>1-VLOOKUP(BH$3,$AV$5:$AY$17,2)*EXP(-1/(IF('Leak rate'!$B$4="sour",VLOOKUP(BH$3,$AV$5:$AY$17,4),VLOOKUP(BH$3,$AV$5:$AY$17,3)))*$BA174)</f>
        <v>0.61133999312379683</v>
      </c>
      <c r="BI174" s="10">
        <f>1-VLOOKUP(BI$3,$AV$5:$AY$17,2)*EXP(-1/(IF('Leak rate'!$B$4="sour",VLOOKUP(BI$3,$AV$5:$AY$17,4),VLOOKUP(BI$3,$AV$5:$AY$17,3)))*$BA174)</f>
        <v>0.17138570735098146</v>
      </c>
      <c r="BJ174" s="10">
        <f>1-VLOOKUP(BJ$3,$AV$5:$AY$17,2)*EXP(-1/(IF('Leak rate'!$B$4="sour",VLOOKUP(BJ$3,$AV$5:$AY$17,4),VLOOKUP(BJ$3,$AV$5:$AY$17,3)))*$BA174)</f>
        <v>0.17138570735098146</v>
      </c>
      <c r="BK174" s="10">
        <f>1-VLOOKUP(BK$3,$AV$5:$AY$17,2)*EXP(-1/(IF('Leak rate'!$B$4="sour",VLOOKUP(BK$3,$AV$5:$AY$17,4),VLOOKUP(BK$3,$AV$5:$AY$17,3)))*$BA174)</f>
        <v>0.17885070097845013</v>
      </c>
      <c r="BL174" s="10">
        <f>1-VLOOKUP(BL$3,$AV$5:$AY$17,2)*EXP(-1/(IF('Leak rate'!$B$4="sour",VLOOKUP(BL$3,$AV$5:$AY$17,4),VLOOKUP(BL$3,$AV$5:$AY$17,3)))*$BA174)</f>
        <v>0.17138570735098146</v>
      </c>
      <c r="BM174" s="10">
        <f>1-VLOOKUP(BM$3,$AV$5:$AY$17,2)*EXP(-1/(IF('Leak rate'!$B$4="sour",VLOOKUP(BM$3,$AV$5:$AY$17,4),VLOOKUP(BM$3,$AV$5:$AY$17,3)))*$BA174)</f>
        <v>0.17885070097845013</v>
      </c>
      <c r="BN174" s="10">
        <f>1-VLOOKUP(BN$3,$AV$5:$AY$17,2)*EXP(-1/(IF('Leak rate'!$B$4="sour",VLOOKUP(BN$3,$AV$5:$AY$17,4),VLOOKUP(BN$3,$AV$5:$AY$17,3)))*$BA174)</f>
        <v>0.61133999312379683</v>
      </c>
      <c r="BO174" s="10"/>
      <c r="BP174" s="10">
        <f t="shared" si="105"/>
        <v>0.31339835401776661</v>
      </c>
      <c r="BQ174" s="10">
        <f t="shared" si="106"/>
        <v>1</v>
      </c>
      <c r="BR174" s="10">
        <f t="shared" si="107"/>
        <v>0.73314539955133284</v>
      </c>
      <c r="BS174" s="10">
        <f t="shared" si="108"/>
        <v>0.31958395443202103</v>
      </c>
      <c r="BT174" s="10">
        <f t="shared" si="109"/>
        <v>0.73554949505087031</v>
      </c>
      <c r="BU174" s="10"/>
      <c r="BV174" s="10">
        <f t="shared" si="110"/>
        <v>0.85984734389206274</v>
      </c>
      <c r="BW174" s="10">
        <f t="shared" si="115"/>
        <v>1.5615992052310235E-3</v>
      </c>
    </row>
    <row r="175" spans="8:75" x14ac:dyDescent="0.35">
      <c r="H175">
        <f t="shared" si="111"/>
        <v>171</v>
      </c>
      <c r="I175" s="10">
        <f>1-VLOOKUP(I$3,$B$5:$E$17,2)*EXP(-1/(IF('Leak rate'!$B$4="sour",VLOOKUP(I$3,$B$5:$E$17,4),VLOOKUP(I$3,$B$5:$E$17,3)))*$H175)</f>
        <v>0.1580212481018517</v>
      </c>
      <c r="J175" s="10">
        <f>1-VLOOKUP(J$3,$B$5:$E$17,2)*EXP(-1/(IF('Leak rate'!$B$4="sour",VLOOKUP(J$3,$B$5:$E$17,4),VLOOKUP(J$3,$B$5:$E$17,3)))*$H175)</f>
        <v>0.1580212481018517</v>
      </c>
      <c r="K175" s="10">
        <f>IF('Leak rate'!$B$6="yes",1,1-VLOOKUP(K$3,$B$5:$E$17,2)*EXP(-1/(IF('Leak rate'!$B$4="sour",VLOOKUP(K$3,$B$5:$E$17,4),VLOOKUP(K$3,$B$5:$E$17,3)))*$H175))</f>
        <v>1</v>
      </c>
      <c r="L175" s="10">
        <f>IF('Leak rate'!$B$6="yes",1,1-VLOOKUP(L$3,$B$5:$E$17,2)*EXP(-1/(IF('Leak rate'!$B$4="sour",VLOOKUP(L$3,$B$5:$E$17,4),VLOOKUP(L$3,$B$5:$E$17,3)))*$H175))</f>
        <v>1</v>
      </c>
      <c r="M175" s="10">
        <f>IF('Leak rate'!$B$6="yes",1,1-VLOOKUP(M$3,$B$5:$E$17,2)*EXP(-1/(IF('Leak rate'!$B$4="sour",VLOOKUP(M$3,$B$5:$E$17,4),VLOOKUP(M$3,$B$5:$E$17,3)))*$H175))</f>
        <v>1</v>
      </c>
      <c r="N175" s="10">
        <f>1-VLOOKUP(N$3,$B$5:$E$17,2)*EXP(-1/(IF('Leak rate'!$B$4="sour",VLOOKUP(N$3,$B$5:$E$17,4),VLOOKUP(N$3,$B$5:$E$17,3)))*$H175)</f>
        <v>0.1580212481018517</v>
      </c>
      <c r="O175" s="10">
        <f>1-VLOOKUP(O$3,$B$5:$E$17,2)*EXP(-1/(IF('Leak rate'!$B$4="sour",VLOOKUP(O$3,$B$5:$E$17,4),VLOOKUP(O$3,$B$5:$E$17,3)))*$H175)</f>
        <v>0.57896964082854863</v>
      </c>
      <c r="P175" s="10">
        <f>1-VLOOKUP(P$3,$B$5:$E$17,2)*EXP(-1/(IF('Leak rate'!$B$4="sour",VLOOKUP(P$3,$B$5:$E$17,4),VLOOKUP(P$3,$B$5:$E$17,3)))*$H175)</f>
        <v>0.1580212481018517</v>
      </c>
      <c r="Q175" s="10">
        <f>1-VLOOKUP(Q$3,$B$5:$E$17,2)*EXP(-1/(IF('Leak rate'!$B$4="sour",VLOOKUP(Q$3,$B$5:$E$17,4),VLOOKUP(Q$3,$B$5:$E$17,3)))*$H175)</f>
        <v>0.1580212481018517</v>
      </c>
      <c r="R175" s="10">
        <f>1-VLOOKUP(R$3,$B$5:$E$17,2)*EXP(-1/(IF('Leak rate'!$B$4="sour",VLOOKUP(R$3,$B$5:$E$17,4),VLOOKUP(R$3,$B$5:$E$17,3)))*$H175)</f>
        <v>0.16560664226309629</v>
      </c>
      <c r="S175" s="10">
        <f>IF('Leak rate'!B$5="no",1,1-VLOOKUP(S$3,$B$5:$E$17,2)*EXP(-1/(IF('Leak rate'!$B$4="sour",VLOOKUP(S$3,$B$5:$E$17,4),VLOOKUP(S$3,$B$5:$E$17,3)))*$H175))</f>
        <v>0.1580212481018517</v>
      </c>
      <c r="T175" s="10">
        <f>1-VLOOKUP(T$3,$B$5:$E$17,2)*EXP(-1/(IF('Leak rate'!$B$4="sour",VLOOKUP(T$3,$B$5:$E$17,4),VLOOKUP(T$3,$B$5:$E$17,3)))*$H175)</f>
        <v>0.16560664226309629</v>
      </c>
      <c r="U175" s="10">
        <f>1-VLOOKUP(U$3,$B$5:$E$17,2)*EXP(-1/(IF('Leak rate'!$B$4="sour",VLOOKUP(U$3,$B$5:$E$17,4),VLOOKUP(U$3,$B$5:$E$17,3)))*$H175)</f>
        <v>0.57896964082854863</v>
      </c>
      <c r="V175" s="10"/>
      <c r="W175" s="10">
        <f t="shared" si="99"/>
        <v>0.29107178135203637</v>
      </c>
      <c r="X175" s="10">
        <f t="shared" si="100"/>
        <v>1</v>
      </c>
      <c r="Y175" s="10">
        <f t="shared" si="101"/>
        <v>0.70151969747587062</v>
      </c>
      <c r="Z175" s="10">
        <f t="shared" si="102"/>
        <v>0.29745852206057666</v>
      </c>
      <c r="AA175" s="10">
        <f t="shared" si="103"/>
        <v>0.7042087092103223</v>
      </c>
      <c r="AB175" s="10"/>
      <c r="AC175" s="10">
        <f t="shared" si="104"/>
        <v>0.83272358497348564</v>
      </c>
      <c r="AD175" s="10">
        <f t="shared" si="112"/>
        <v>1.8551009660435769E-3</v>
      </c>
      <c r="AE175" s="10"/>
      <c r="AF175">
        <f t="shared" si="113"/>
        <v>171</v>
      </c>
      <c r="AG175" s="10">
        <f t="shared" si="116"/>
        <v>0.8419787518981483</v>
      </c>
      <c r="AH175" s="10">
        <f t="shared" si="117"/>
        <v>0.8419787518981483</v>
      </c>
      <c r="AI175" s="10">
        <f t="shared" si="118"/>
        <v>0</v>
      </c>
      <c r="AJ175" s="10">
        <f t="shared" si="119"/>
        <v>0</v>
      </c>
      <c r="AK175" s="10">
        <f t="shared" si="120"/>
        <v>0</v>
      </c>
      <c r="AL175" s="10">
        <f t="shared" si="121"/>
        <v>0.8419787518981483</v>
      </c>
      <c r="AM175" s="10">
        <f t="shared" si="122"/>
        <v>0.42103035917145137</v>
      </c>
      <c r="AN175" s="10">
        <f t="shared" si="123"/>
        <v>0.8419787518981483</v>
      </c>
      <c r="AO175" s="10">
        <f t="shared" si="124"/>
        <v>0.8419787518981483</v>
      </c>
      <c r="AP175" s="10">
        <f t="shared" si="125"/>
        <v>0.83439335773690371</v>
      </c>
      <c r="AQ175" s="10">
        <f t="shared" si="126"/>
        <v>0.8419787518981483</v>
      </c>
      <c r="AR175" s="10">
        <f t="shared" si="127"/>
        <v>0.83439335773690371</v>
      </c>
      <c r="AS175" s="10">
        <f t="shared" si="128"/>
        <v>0.42103035917145137</v>
      </c>
      <c r="BA175">
        <f t="shared" si="114"/>
        <v>171</v>
      </c>
      <c r="BB175" s="10">
        <f>1-VLOOKUP(BB$3,$AV$5:$AY$17,2)*EXP(-1/(IF('Leak rate'!$B$4="sour",VLOOKUP(BB$3,$AV$5:$AY$17,4),VLOOKUP(BB$3,$AV$5:$AY$17,3)))*$BA175)</f>
        <v>0.17221390747455212</v>
      </c>
      <c r="BC175" s="10">
        <f>1-VLOOKUP(BC$3,$AV$5:$AY$17,2)*EXP(-1/(IF('Leak rate'!$B$4="sour",VLOOKUP(BC$3,$AV$5:$AY$17,4),VLOOKUP(BC$3,$AV$5:$AY$17,3)))*$BA175)</f>
        <v>0.17221390747455212</v>
      </c>
      <c r="BD175" s="10">
        <f>1-VLOOKUP(BD$3,$AV$5:$AY$17,2)*EXP(-1/(IF('Leak rate'!$B$4="sour",VLOOKUP(BD$3,$AV$5:$AY$17,4),VLOOKUP(BD$3,$AV$5:$AY$17,3)))*$BA175)</f>
        <v>1</v>
      </c>
      <c r="BE175" s="10">
        <f>1-VLOOKUP(BE$3,$AV$5:$AY$17,2)*EXP(-1/(IF('Leak rate'!$B$4="sour",VLOOKUP(BE$3,$AV$5:$AY$17,4),VLOOKUP(BE$3,$AV$5:$AY$17,3)))*$BA175)</f>
        <v>1</v>
      </c>
      <c r="BF175" s="10">
        <f>1-VLOOKUP(BF$3,$AV$5:$AY$17,2)*EXP(-1/(IF('Leak rate'!$B$4="sour",VLOOKUP(BF$3,$AV$5:$AY$17,4),VLOOKUP(BF$3,$AV$5:$AY$17,3)))*$BA175)</f>
        <v>1</v>
      </c>
      <c r="BG175" s="10">
        <f>1-VLOOKUP(BG$3,$AV$5:$AY$17,2)*EXP(-1/(IF('Leak rate'!$B$4="sour",VLOOKUP(BG$3,$AV$5:$AY$17,4),VLOOKUP(BG$3,$AV$5:$AY$17,3)))*$BA175)</f>
        <v>0.17221390747455212</v>
      </c>
      <c r="BH175" s="10">
        <f>1-VLOOKUP(BH$3,$AV$5:$AY$17,2)*EXP(-1/(IF('Leak rate'!$B$4="sour",VLOOKUP(BH$3,$AV$5:$AY$17,4),VLOOKUP(BH$3,$AV$5:$AY$17,3)))*$BA175)</f>
        <v>0.61327844299506418</v>
      </c>
      <c r="BI175" s="10">
        <f>1-VLOOKUP(BI$3,$AV$5:$AY$17,2)*EXP(-1/(IF('Leak rate'!$B$4="sour",VLOOKUP(BI$3,$AV$5:$AY$17,4),VLOOKUP(BI$3,$AV$5:$AY$17,3)))*$BA175)</f>
        <v>0.17221390747455212</v>
      </c>
      <c r="BJ175" s="10">
        <f>1-VLOOKUP(BJ$3,$AV$5:$AY$17,2)*EXP(-1/(IF('Leak rate'!$B$4="sour",VLOOKUP(BJ$3,$AV$5:$AY$17,4),VLOOKUP(BJ$3,$AV$5:$AY$17,3)))*$BA175)</f>
        <v>0.17221390747455212</v>
      </c>
      <c r="BK175" s="10">
        <f>1-VLOOKUP(BK$3,$AV$5:$AY$17,2)*EXP(-1/(IF('Leak rate'!$B$4="sour",VLOOKUP(BK$3,$AV$5:$AY$17,4),VLOOKUP(BK$3,$AV$5:$AY$17,3)))*$BA175)</f>
        <v>0.17967143983964629</v>
      </c>
      <c r="BL175" s="10">
        <f>1-VLOOKUP(BL$3,$AV$5:$AY$17,2)*EXP(-1/(IF('Leak rate'!$B$4="sour",VLOOKUP(BL$3,$AV$5:$AY$17,4),VLOOKUP(BL$3,$AV$5:$AY$17,3)))*$BA175)</f>
        <v>0.17221390747455212</v>
      </c>
      <c r="BM175" s="10">
        <f>1-VLOOKUP(BM$3,$AV$5:$AY$17,2)*EXP(-1/(IF('Leak rate'!$B$4="sour",VLOOKUP(BM$3,$AV$5:$AY$17,4),VLOOKUP(BM$3,$AV$5:$AY$17,3)))*$BA175)</f>
        <v>0.17967143983964629</v>
      </c>
      <c r="BN175" s="10">
        <f>1-VLOOKUP(BN$3,$AV$5:$AY$17,2)*EXP(-1/(IF('Leak rate'!$B$4="sour",VLOOKUP(BN$3,$AV$5:$AY$17,4),VLOOKUP(BN$3,$AV$5:$AY$17,3)))*$BA175)</f>
        <v>0.61327844299506418</v>
      </c>
      <c r="BO175" s="10"/>
      <c r="BP175" s="10">
        <f t="shared" si="105"/>
        <v>0.3147701850214506</v>
      </c>
      <c r="BQ175" s="10">
        <f t="shared" si="106"/>
        <v>1</v>
      </c>
      <c r="BR175" s="10">
        <f t="shared" si="107"/>
        <v>0.73500685904529128</v>
      </c>
      <c r="BS175" s="10">
        <f t="shared" si="108"/>
        <v>0.32094342659783404</v>
      </c>
      <c r="BT175" s="10">
        <f t="shared" si="109"/>
        <v>0.73739418463947781</v>
      </c>
      <c r="BU175" s="10"/>
      <c r="BV175" s="10">
        <f t="shared" si="110"/>
        <v>0.86139213588805263</v>
      </c>
      <c r="BW175" s="10">
        <f t="shared" si="115"/>
        <v>1.5447919959898915E-3</v>
      </c>
    </row>
    <row r="176" spans="8:75" x14ac:dyDescent="0.35">
      <c r="H176">
        <f t="shared" si="111"/>
        <v>172</v>
      </c>
      <c r="I176" s="10">
        <f>1-VLOOKUP(I$3,$B$5:$E$17,2)*EXP(-1/(IF('Leak rate'!$B$4="sour",VLOOKUP(I$3,$B$5:$E$17,4),VLOOKUP(I$3,$B$5:$E$17,3)))*$H176)</f>
        <v>0.15886280600466862</v>
      </c>
      <c r="J176" s="10">
        <f>1-VLOOKUP(J$3,$B$5:$E$17,2)*EXP(-1/(IF('Leak rate'!$B$4="sour",VLOOKUP(J$3,$B$5:$E$17,4),VLOOKUP(J$3,$B$5:$E$17,3)))*$H176)</f>
        <v>0.15886280600466862</v>
      </c>
      <c r="K176" s="10">
        <f>IF('Leak rate'!$B$6="yes",1,1-VLOOKUP(K$3,$B$5:$E$17,2)*EXP(-1/(IF('Leak rate'!$B$4="sour",VLOOKUP(K$3,$B$5:$E$17,4),VLOOKUP(K$3,$B$5:$E$17,3)))*$H176))</f>
        <v>1</v>
      </c>
      <c r="L176" s="10">
        <f>IF('Leak rate'!$B$6="yes",1,1-VLOOKUP(L$3,$B$5:$E$17,2)*EXP(-1/(IF('Leak rate'!$B$4="sour",VLOOKUP(L$3,$B$5:$E$17,4),VLOOKUP(L$3,$B$5:$E$17,3)))*$H176))</f>
        <v>1</v>
      </c>
      <c r="M176" s="10">
        <f>IF('Leak rate'!$B$6="yes",1,1-VLOOKUP(M$3,$B$5:$E$17,2)*EXP(-1/(IF('Leak rate'!$B$4="sour",VLOOKUP(M$3,$B$5:$E$17,4),VLOOKUP(M$3,$B$5:$E$17,3)))*$H176))</f>
        <v>1</v>
      </c>
      <c r="N176" s="10">
        <f>1-VLOOKUP(N$3,$B$5:$E$17,2)*EXP(-1/(IF('Leak rate'!$B$4="sour",VLOOKUP(N$3,$B$5:$E$17,4),VLOOKUP(N$3,$B$5:$E$17,3)))*$H176)</f>
        <v>0.15886280600466862</v>
      </c>
      <c r="O176" s="10">
        <f>1-VLOOKUP(O$3,$B$5:$E$17,2)*EXP(-1/(IF('Leak rate'!$B$4="sour",VLOOKUP(O$3,$B$5:$E$17,4),VLOOKUP(O$3,$B$5:$E$17,3)))*$H176)</f>
        <v>0.58106953850542875</v>
      </c>
      <c r="P176" s="10">
        <f>1-VLOOKUP(P$3,$B$5:$E$17,2)*EXP(-1/(IF('Leak rate'!$B$4="sour",VLOOKUP(P$3,$B$5:$E$17,4),VLOOKUP(P$3,$B$5:$E$17,3)))*$H176)</f>
        <v>0.15886280600466862</v>
      </c>
      <c r="Q176" s="10">
        <f>1-VLOOKUP(Q$3,$B$5:$E$17,2)*EXP(-1/(IF('Leak rate'!$B$4="sour",VLOOKUP(Q$3,$B$5:$E$17,4),VLOOKUP(Q$3,$B$5:$E$17,3)))*$H176)</f>
        <v>0.15886280600466862</v>
      </c>
      <c r="R176" s="10">
        <f>1-VLOOKUP(R$3,$B$5:$E$17,2)*EXP(-1/(IF('Leak rate'!$B$4="sour",VLOOKUP(R$3,$B$5:$E$17,4),VLOOKUP(R$3,$B$5:$E$17,3)))*$H176)</f>
        <v>0.16644061856318515</v>
      </c>
      <c r="S176" s="10">
        <f>IF('Leak rate'!B$5="no",1,1-VLOOKUP(S$3,$B$5:$E$17,2)*EXP(-1/(IF('Leak rate'!$B$4="sour",VLOOKUP(S$3,$B$5:$E$17,4),VLOOKUP(S$3,$B$5:$E$17,3)))*$H176))</f>
        <v>0.15886280600466862</v>
      </c>
      <c r="T176" s="10">
        <f>1-VLOOKUP(T$3,$B$5:$E$17,2)*EXP(-1/(IF('Leak rate'!$B$4="sour",VLOOKUP(T$3,$B$5:$E$17,4),VLOOKUP(T$3,$B$5:$E$17,3)))*$H176)</f>
        <v>0.16644061856318515</v>
      </c>
      <c r="U176" s="10">
        <f>1-VLOOKUP(U$3,$B$5:$E$17,2)*EXP(-1/(IF('Leak rate'!$B$4="sour",VLOOKUP(U$3,$B$5:$E$17,4),VLOOKUP(U$3,$B$5:$E$17,3)))*$H176)</f>
        <v>0.58106953850542875</v>
      </c>
      <c r="V176" s="10"/>
      <c r="W176" s="10">
        <f t="shared" si="99"/>
        <v>0.29248822087766024</v>
      </c>
      <c r="X176" s="10">
        <f t="shared" si="100"/>
        <v>1</v>
      </c>
      <c r="Y176" s="10">
        <f t="shared" si="101"/>
        <v>0.70360176385943307</v>
      </c>
      <c r="Z176" s="10">
        <f t="shared" si="102"/>
        <v>0.29886220086975346</v>
      </c>
      <c r="AA176" s="10">
        <f t="shared" si="103"/>
        <v>0.70627201823907781</v>
      </c>
      <c r="AB176" s="10"/>
      <c r="AC176" s="10">
        <f t="shared" si="104"/>
        <v>0.8345589220334243</v>
      </c>
      <c r="AD176" s="10">
        <f t="shared" si="112"/>
        <v>1.8353370599386576E-3</v>
      </c>
      <c r="AE176" s="10"/>
      <c r="AF176">
        <f t="shared" si="113"/>
        <v>172</v>
      </c>
      <c r="AG176" s="10">
        <f t="shared" si="116"/>
        <v>0.84113719399533138</v>
      </c>
      <c r="AH176" s="10">
        <f t="shared" si="117"/>
        <v>0.84113719399533138</v>
      </c>
      <c r="AI176" s="10">
        <f t="shared" si="118"/>
        <v>0</v>
      </c>
      <c r="AJ176" s="10">
        <f t="shared" si="119"/>
        <v>0</v>
      </c>
      <c r="AK176" s="10">
        <f t="shared" si="120"/>
        <v>0</v>
      </c>
      <c r="AL176" s="10">
        <f t="shared" si="121"/>
        <v>0.84113719399533138</v>
      </c>
      <c r="AM176" s="10">
        <f t="shared" si="122"/>
        <v>0.41893046149457125</v>
      </c>
      <c r="AN176" s="10">
        <f t="shared" si="123"/>
        <v>0.84113719399533138</v>
      </c>
      <c r="AO176" s="10">
        <f t="shared" si="124"/>
        <v>0.84113719399533138</v>
      </c>
      <c r="AP176" s="10">
        <f t="shared" si="125"/>
        <v>0.83355938143681485</v>
      </c>
      <c r="AQ176" s="10">
        <f t="shared" si="126"/>
        <v>0.84113719399533138</v>
      </c>
      <c r="AR176" s="10">
        <f t="shared" si="127"/>
        <v>0.83355938143681485</v>
      </c>
      <c r="AS176" s="10">
        <f t="shared" si="128"/>
        <v>0.41893046149457125</v>
      </c>
      <c r="BA176">
        <f t="shared" si="114"/>
        <v>172</v>
      </c>
      <c r="BB176" s="10">
        <f>1-VLOOKUP(BB$3,$AV$5:$AY$17,2)*EXP(-1/(IF('Leak rate'!$B$4="sour",VLOOKUP(BB$3,$AV$5:$AY$17,4),VLOOKUP(BB$3,$AV$5:$AY$17,3)))*$BA176)</f>
        <v>0.17304127981196105</v>
      </c>
      <c r="BC176" s="10">
        <f>1-VLOOKUP(BC$3,$AV$5:$AY$17,2)*EXP(-1/(IF('Leak rate'!$B$4="sour",VLOOKUP(BC$3,$AV$5:$AY$17,4),VLOOKUP(BC$3,$AV$5:$AY$17,3)))*$BA176)</f>
        <v>0.17304127981196105</v>
      </c>
      <c r="BD176" s="10">
        <f>1-VLOOKUP(BD$3,$AV$5:$AY$17,2)*EXP(-1/(IF('Leak rate'!$B$4="sour",VLOOKUP(BD$3,$AV$5:$AY$17,4),VLOOKUP(BD$3,$AV$5:$AY$17,3)))*$BA176)</f>
        <v>1</v>
      </c>
      <c r="BE176" s="10">
        <f>1-VLOOKUP(BE$3,$AV$5:$AY$17,2)*EXP(-1/(IF('Leak rate'!$B$4="sour",VLOOKUP(BE$3,$AV$5:$AY$17,4),VLOOKUP(BE$3,$AV$5:$AY$17,3)))*$BA176)</f>
        <v>1</v>
      </c>
      <c r="BF176" s="10">
        <f>1-VLOOKUP(BF$3,$AV$5:$AY$17,2)*EXP(-1/(IF('Leak rate'!$B$4="sour",VLOOKUP(BF$3,$AV$5:$AY$17,4),VLOOKUP(BF$3,$AV$5:$AY$17,3)))*$BA176)</f>
        <v>1</v>
      </c>
      <c r="BG176" s="10">
        <f>1-VLOOKUP(BG$3,$AV$5:$AY$17,2)*EXP(-1/(IF('Leak rate'!$B$4="sour",VLOOKUP(BG$3,$AV$5:$AY$17,4),VLOOKUP(BG$3,$AV$5:$AY$17,3)))*$BA176)</f>
        <v>0.17304127981196105</v>
      </c>
      <c r="BH176" s="10">
        <f>1-VLOOKUP(BH$3,$AV$5:$AY$17,2)*EXP(-1/(IF('Leak rate'!$B$4="sour",VLOOKUP(BH$3,$AV$5:$AY$17,4),VLOOKUP(BH$3,$AV$5:$AY$17,3)))*$BA176)</f>
        <v>0.61520722480726453</v>
      </c>
      <c r="BI176" s="10">
        <f>1-VLOOKUP(BI$3,$AV$5:$AY$17,2)*EXP(-1/(IF('Leak rate'!$B$4="sour",VLOOKUP(BI$3,$AV$5:$AY$17,4),VLOOKUP(BI$3,$AV$5:$AY$17,3)))*$BA176)</f>
        <v>0.17304127981196105</v>
      </c>
      <c r="BJ176" s="10">
        <f>1-VLOOKUP(BJ$3,$AV$5:$AY$17,2)*EXP(-1/(IF('Leak rate'!$B$4="sour",VLOOKUP(BJ$3,$AV$5:$AY$17,4),VLOOKUP(BJ$3,$AV$5:$AY$17,3)))*$BA176)</f>
        <v>0.17304127981196105</v>
      </c>
      <c r="BK176" s="10">
        <f>1-VLOOKUP(BK$3,$AV$5:$AY$17,2)*EXP(-1/(IF('Leak rate'!$B$4="sour",VLOOKUP(BK$3,$AV$5:$AY$17,4),VLOOKUP(BK$3,$AV$5:$AY$17,3)))*$BA176)</f>
        <v>0.18049135837221375</v>
      </c>
      <c r="BL176" s="10">
        <f>1-VLOOKUP(BL$3,$AV$5:$AY$17,2)*EXP(-1/(IF('Leak rate'!$B$4="sour",VLOOKUP(BL$3,$AV$5:$AY$17,4),VLOOKUP(BL$3,$AV$5:$AY$17,3)))*$BA176)</f>
        <v>0.17304127981196105</v>
      </c>
      <c r="BM176" s="10">
        <f>1-VLOOKUP(BM$3,$AV$5:$AY$17,2)*EXP(-1/(IF('Leak rate'!$B$4="sour",VLOOKUP(BM$3,$AV$5:$AY$17,4),VLOOKUP(BM$3,$AV$5:$AY$17,3)))*$BA176)</f>
        <v>0.18049135837221375</v>
      </c>
      <c r="BN176" s="10">
        <f>1-VLOOKUP(BN$3,$AV$5:$AY$17,2)*EXP(-1/(IF('Leak rate'!$B$4="sour",VLOOKUP(BN$3,$AV$5:$AY$17,4),VLOOKUP(BN$3,$AV$5:$AY$17,3)))*$BA176)</f>
        <v>0.61520722480726453</v>
      </c>
      <c r="BO176" s="10"/>
      <c r="BP176" s="10">
        <f t="shared" si="105"/>
        <v>0.31613927510496065</v>
      </c>
      <c r="BQ176" s="10">
        <f t="shared" si="106"/>
        <v>1</v>
      </c>
      <c r="BR176" s="10">
        <f t="shared" si="107"/>
        <v>0.73685533382232205</v>
      </c>
      <c r="BS176" s="10">
        <f t="shared" si="108"/>
        <v>0.32230018253644765</v>
      </c>
      <c r="BT176" s="10">
        <f t="shared" si="109"/>
        <v>0.73922600649058945</v>
      </c>
      <c r="BU176" s="10"/>
      <c r="BV176" s="10">
        <f t="shared" si="110"/>
        <v>0.86292029203281317</v>
      </c>
      <c r="BW176" s="10">
        <f t="shared" si="115"/>
        <v>1.5281561447605396E-3</v>
      </c>
    </row>
    <row r="177" spans="8:75" x14ac:dyDescent="0.35">
      <c r="H177">
        <f t="shared" si="111"/>
        <v>173</v>
      </c>
      <c r="I177" s="10">
        <f>1-VLOOKUP(I$3,$B$5:$E$17,2)*EXP(-1/(IF('Leak rate'!$B$4="sour",VLOOKUP(I$3,$B$5:$E$17,4),VLOOKUP(I$3,$B$5:$E$17,3)))*$H177)</f>
        <v>0.15970352277022137</v>
      </c>
      <c r="J177" s="10">
        <f>1-VLOOKUP(J$3,$B$5:$E$17,2)*EXP(-1/(IF('Leak rate'!$B$4="sour",VLOOKUP(J$3,$B$5:$E$17,4),VLOOKUP(J$3,$B$5:$E$17,3)))*$H177)</f>
        <v>0.15970352277022137</v>
      </c>
      <c r="K177" s="10">
        <f>IF('Leak rate'!$B$6="yes",1,1-VLOOKUP(K$3,$B$5:$E$17,2)*EXP(-1/(IF('Leak rate'!$B$4="sour",VLOOKUP(K$3,$B$5:$E$17,4),VLOOKUP(K$3,$B$5:$E$17,3)))*$H177))</f>
        <v>1</v>
      </c>
      <c r="L177" s="10">
        <f>IF('Leak rate'!$B$6="yes",1,1-VLOOKUP(L$3,$B$5:$E$17,2)*EXP(-1/(IF('Leak rate'!$B$4="sour",VLOOKUP(L$3,$B$5:$E$17,4),VLOOKUP(L$3,$B$5:$E$17,3)))*$H177))</f>
        <v>1</v>
      </c>
      <c r="M177" s="10">
        <f>IF('Leak rate'!$B$6="yes",1,1-VLOOKUP(M$3,$B$5:$E$17,2)*EXP(-1/(IF('Leak rate'!$B$4="sour",VLOOKUP(M$3,$B$5:$E$17,4),VLOOKUP(M$3,$B$5:$E$17,3)))*$H177))</f>
        <v>1</v>
      </c>
      <c r="N177" s="10">
        <f>1-VLOOKUP(N$3,$B$5:$E$17,2)*EXP(-1/(IF('Leak rate'!$B$4="sour",VLOOKUP(N$3,$B$5:$E$17,4),VLOOKUP(N$3,$B$5:$E$17,3)))*$H177)</f>
        <v>0.15970352277022137</v>
      </c>
      <c r="O177" s="10">
        <f>1-VLOOKUP(O$3,$B$5:$E$17,2)*EXP(-1/(IF('Leak rate'!$B$4="sour",VLOOKUP(O$3,$B$5:$E$17,4),VLOOKUP(O$3,$B$5:$E$17,3)))*$H177)</f>
        <v>0.58315896289895197</v>
      </c>
      <c r="P177" s="10">
        <f>1-VLOOKUP(P$3,$B$5:$E$17,2)*EXP(-1/(IF('Leak rate'!$B$4="sour",VLOOKUP(P$3,$B$5:$E$17,4),VLOOKUP(P$3,$B$5:$E$17,3)))*$H177)</f>
        <v>0.15970352277022137</v>
      </c>
      <c r="Q177" s="10">
        <f>1-VLOOKUP(Q$3,$B$5:$E$17,2)*EXP(-1/(IF('Leak rate'!$B$4="sour",VLOOKUP(Q$3,$B$5:$E$17,4),VLOOKUP(Q$3,$B$5:$E$17,3)))*$H177)</f>
        <v>0.15970352277022137</v>
      </c>
      <c r="R177" s="10">
        <f>1-VLOOKUP(R$3,$B$5:$E$17,2)*EXP(-1/(IF('Leak rate'!$B$4="sour",VLOOKUP(R$3,$B$5:$E$17,4),VLOOKUP(R$3,$B$5:$E$17,3)))*$H177)</f>
        <v>0.16727376130382299</v>
      </c>
      <c r="S177" s="10">
        <f>IF('Leak rate'!B$5="no",1,1-VLOOKUP(S$3,$B$5:$E$17,2)*EXP(-1/(IF('Leak rate'!$B$4="sour",VLOOKUP(S$3,$B$5:$E$17,4),VLOOKUP(S$3,$B$5:$E$17,3)))*$H177))</f>
        <v>0.15970352277022137</v>
      </c>
      <c r="T177" s="10">
        <f>1-VLOOKUP(T$3,$B$5:$E$17,2)*EXP(-1/(IF('Leak rate'!$B$4="sour",VLOOKUP(T$3,$B$5:$E$17,4),VLOOKUP(T$3,$B$5:$E$17,3)))*$H177)</f>
        <v>0.16727376130382299</v>
      </c>
      <c r="U177" s="10">
        <f>1-VLOOKUP(U$3,$B$5:$E$17,2)*EXP(-1/(IF('Leak rate'!$B$4="sour",VLOOKUP(U$3,$B$5:$E$17,4),VLOOKUP(U$3,$B$5:$E$17,3)))*$H177)</f>
        <v>0.58315896289895197</v>
      </c>
      <c r="V177" s="10"/>
      <c r="W177" s="10">
        <f t="shared" si="99"/>
        <v>0.2939018303552241</v>
      </c>
      <c r="X177" s="10">
        <f t="shared" si="100"/>
        <v>1</v>
      </c>
      <c r="Y177" s="10">
        <f t="shared" si="101"/>
        <v>0.70566930667011984</v>
      </c>
      <c r="Z177" s="10">
        <f t="shared" si="102"/>
        <v>0.30026307512679873</v>
      </c>
      <c r="AA177" s="10">
        <f t="shared" si="103"/>
        <v>0.70832093453795664</v>
      </c>
      <c r="AB177" s="10"/>
      <c r="AC177" s="10">
        <f t="shared" si="104"/>
        <v>0.83637469214575444</v>
      </c>
      <c r="AD177" s="10">
        <f t="shared" si="112"/>
        <v>1.8157701123301395E-3</v>
      </c>
      <c r="AE177" s="10"/>
      <c r="AF177">
        <f t="shared" si="113"/>
        <v>173</v>
      </c>
      <c r="AG177" s="10">
        <f t="shared" si="116"/>
        <v>0.84029647722977863</v>
      </c>
      <c r="AH177" s="10">
        <f t="shared" si="117"/>
        <v>0.84029647722977863</v>
      </c>
      <c r="AI177" s="10">
        <f t="shared" si="118"/>
        <v>0</v>
      </c>
      <c r="AJ177" s="10">
        <f t="shared" si="119"/>
        <v>0</v>
      </c>
      <c r="AK177" s="10">
        <f t="shared" si="120"/>
        <v>0</v>
      </c>
      <c r="AL177" s="10">
        <f t="shared" si="121"/>
        <v>0.84029647722977863</v>
      </c>
      <c r="AM177" s="10">
        <f t="shared" si="122"/>
        <v>0.41684103710104803</v>
      </c>
      <c r="AN177" s="10">
        <f t="shared" si="123"/>
        <v>0.84029647722977863</v>
      </c>
      <c r="AO177" s="10">
        <f t="shared" si="124"/>
        <v>0.84029647722977863</v>
      </c>
      <c r="AP177" s="10">
        <f t="shared" si="125"/>
        <v>0.83272623869617701</v>
      </c>
      <c r="AQ177" s="10">
        <f t="shared" si="126"/>
        <v>0.84029647722977863</v>
      </c>
      <c r="AR177" s="10">
        <f t="shared" si="127"/>
        <v>0.83272623869617701</v>
      </c>
      <c r="AS177" s="10">
        <f t="shared" si="128"/>
        <v>0.41684103710104803</v>
      </c>
      <c r="BA177">
        <f t="shared" si="114"/>
        <v>173</v>
      </c>
      <c r="BB177" s="10">
        <f>1-VLOOKUP(BB$3,$AV$5:$AY$17,2)*EXP(-1/(IF('Leak rate'!$B$4="sour",VLOOKUP(BB$3,$AV$5:$AY$17,4),VLOOKUP(BB$3,$AV$5:$AY$17,3)))*$BA177)</f>
        <v>0.17386782519058097</v>
      </c>
      <c r="BC177" s="10">
        <f>1-VLOOKUP(BC$3,$AV$5:$AY$17,2)*EXP(-1/(IF('Leak rate'!$B$4="sour",VLOOKUP(BC$3,$AV$5:$AY$17,4),VLOOKUP(BC$3,$AV$5:$AY$17,3)))*$BA177)</f>
        <v>0.17386782519058097</v>
      </c>
      <c r="BD177" s="10">
        <f>1-VLOOKUP(BD$3,$AV$5:$AY$17,2)*EXP(-1/(IF('Leak rate'!$B$4="sour",VLOOKUP(BD$3,$AV$5:$AY$17,4),VLOOKUP(BD$3,$AV$5:$AY$17,3)))*$BA177)</f>
        <v>1</v>
      </c>
      <c r="BE177" s="10">
        <f>1-VLOOKUP(BE$3,$AV$5:$AY$17,2)*EXP(-1/(IF('Leak rate'!$B$4="sour",VLOOKUP(BE$3,$AV$5:$AY$17,4),VLOOKUP(BE$3,$AV$5:$AY$17,3)))*$BA177)</f>
        <v>1</v>
      </c>
      <c r="BF177" s="10">
        <f>1-VLOOKUP(BF$3,$AV$5:$AY$17,2)*EXP(-1/(IF('Leak rate'!$B$4="sour",VLOOKUP(BF$3,$AV$5:$AY$17,4),VLOOKUP(BF$3,$AV$5:$AY$17,3)))*$BA177)</f>
        <v>1</v>
      </c>
      <c r="BG177" s="10">
        <f>1-VLOOKUP(BG$3,$AV$5:$AY$17,2)*EXP(-1/(IF('Leak rate'!$B$4="sour",VLOOKUP(BG$3,$AV$5:$AY$17,4),VLOOKUP(BG$3,$AV$5:$AY$17,3)))*$BA177)</f>
        <v>0.17386782519058097</v>
      </c>
      <c r="BH177" s="10">
        <f>1-VLOOKUP(BH$3,$AV$5:$AY$17,2)*EXP(-1/(IF('Leak rate'!$B$4="sour",VLOOKUP(BH$3,$AV$5:$AY$17,4),VLOOKUP(BH$3,$AV$5:$AY$17,3)))*$BA177)</f>
        <v>0.61712638678004383</v>
      </c>
      <c r="BI177" s="10">
        <f>1-VLOOKUP(BI$3,$AV$5:$AY$17,2)*EXP(-1/(IF('Leak rate'!$B$4="sour",VLOOKUP(BI$3,$AV$5:$AY$17,4),VLOOKUP(BI$3,$AV$5:$AY$17,3)))*$BA177)</f>
        <v>0.17386782519058097</v>
      </c>
      <c r="BJ177" s="10">
        <f>1-VLOOKUP(BJ$3,$AV$5:$AY$17,2)*EXP(-1/(IF('Leak rate'!$B$4="sour",VLOOKUP(BJ$3,$AV$5:$AY$17,4),VLOOKUP(BJ$3,$AV$5:$AY$17,3)))*$BA177)</f>
        <v>0.17386782519058097</v>
      </c>
      <c r="BK177" s="10">
        <f>1-VLOOKUP(BK$3,$AV$5:$AY$17,2)*EXP(-1/(IF('Leak rate'!$B$4="sour",VLOOKUP(BK$3,$AV$5:$AY$17,4),VLOOKUP(BK$3,$AV$5:$AY$17,3)))*$BA177)</f>
        <v>0.18131045739607132</v>
      </c>
      <c r="BL177" s="10">
        <f>1-VLOOKUP(BL$3,$AV$5:$AY$17,2)*EXP(-1/(IF('Leak rate'!$B$4="sour",VLOOKUP(BL$3,$AV$5:$AY$17,4),VLOOKUP(BL$3,$AV$5:$AY$17,3)))*$BA177)</f>
        <v>0.17386782519058097</v>
      </c>
      <c r="BM177" s="10">
        <f>1-VLOOKUP(BM$3,$AV$5:$AY$17,2)*EXP(-1/(IF('Leak rate'!$B$4="sour",VLOOKUP(BM$3,$AV$5:$AY$17,4),VLOOKUP(BM$3,$AV$5:$AY$17,3)))*$BA177)</f>
        <v>0.18131045739607132</v>
      </c>
      <c r="BN177" s="10">
        <f>1-VLOOKUP(BN$3,$AV$5:$AY$17,2)*EXP(-1/(IF('Leak rate'!$B$4="sour",VLOOKUP(BN$3,$AV$5:$AY$17,4),VLOOKUP(BN$3,$AV$5:$AY$17,3)))*$BA177)</f>
        <v>0.61712638678004383</v>
      </c>
      <c r="BO177" s="10"/>
      <c r="BP177" s="10">
        <f t="shared" si="105"/>
        <v>0.31750562974465957</v>
      </c>
      <c r="BQ177" s="10">
        <f t="shared" si="106"/>
        <v>1</v>
      </c>
      <c r="BR177" s="10">
        <f t="shared" si="107"/>
        <v>0.73869091445805923</v>
      </c>
      <c r="BS177" s="10">
        <f t="shared" si="108"/>
        <v>0.32365422767488794</v>
      </c>
      <c r="BT177" s="10">
        <f t="shared" si="109"/>
        <v>0.74104505036384249</v>
      </c>
      <c r="BU177" s="10"/>
      <c r="BV177" s="10">
        <f t="shared" si="110"/>
        <v>0.86443198215319772</v>
      </c>
      <c r="BW177" s="10">
        <f t="shared" si="115"/>
        <v>1.5116901203845456E-3</v>
      </c>
    </row>
    <row r="178" spans="8:75" x14ac:dyDescent="0.35">
      <c r="H178">
        <f t="shared" si="111"/>
        <v>174</v>
      </c>
      <c r="I178" s="10">
        <f>1-VLOOKUP(I$3,$B$5:$E$17,2)*EXP(-1/(IF('Leak rate'!$B$4="sour",VLOOKUP(I$3,$B$5:$E$17,4),VLOOKUP(I$3,$B$5:$E$17,3)))*$H178)</f>
        <v>0.160543399239227</v>
      </c>
      <c r="J178" s="10">
        <f>1-VLOOKUP(J$3,$B$5:$E$17,2)*EXP(-1/(IF('Leak rate'!$B$4="sour",VLOOKUP(J$3,$B$5:$E$17,4),VLOOKUP(J$3,$B$5:$E$17,3)))*$H178)</f>
        <v>0.160543399239227</v>
      </c>
      <c r="K178" s="10">
        <f>IF('Leak rate'!$B$6="yes",1,1-VLOOKUP(K$3,$B$5:$E$17,2)*EXP(-1/(IF('Leak rate'!$B$4="sour",VLOOKUP(K$3,$B$5:$E$17,4),VLOOKUP(K$3,$B$5:$E$17,3)))*$H178))</f>
        <v>1</v>
      </c>
      <c r="L178" s="10">
        <f>IF('Leak rate'!$B$6="yes",1,1-VLOOKUP(L$3,$B$5:$E$17,2)*EXP(-1/(IF('Leak rate'!$B$4="sour",VLOOKUP(L$3,$B$5:$E$17,4),VLOOKUP(L$3,$B$5:$E$17,3)))*$H178))</f>
        <v>1</v>
      </c>
      <c r="M178" s="10">
        <f>IF('Leak rate'!$B$6="yes",1,1-VLOOKUP(M$3,$B$5:$E$17,2)*EXP(-1/(IF('Leak rate'!$B$4="sour",VLOOKUP(M$3,$B$5:$E$17,4),VLOOKUP(M$3,$B$5:$E$17,3)))*$H178))</f>
        <v>1</v>
      </c>
      <c r="N178" s="10">
        <f>1-VLOOKUP(N$3,$B$5:$E$17,2)*EXP(-1/(IF('Leak rate'!$B$4="sour",VLOOKUP(N$3,$B$5:$E$17,4),VLOOKUP(N$3,$B$5:$E$17,3)))*$H178)</f>
        <v>0.160543399239227</v>
      </c>
      <c r="O178" s="10">
        <f>1-VLOOKUP(O$3,$B$5:$E$17,2)*EXP(-1/(IF('Leak rate'!$B$4="sour",VLOOKUP(O$3,$B$5:$E$17,4),VLOOKUP(O$3,$B$5:$E$17,3)))*$H178)</f>
        <v>0.58523796624483737</v>
      </c>
      <c r="P178" s="10">
        <f>1-VLOOKUP(P$3,$B$5:$E$17,2)*EXP(-1/(IF('Leak rate'!$B$4="sour",VLOOKUP(P$3,$B$5:$E$17,4),VLOOKUP(P$3,$B$5:$E$17,3)))*$H178)</f>
        <v>0.160543399239227</v>
      </c>
      <c r="Q178" s="10">
        <f>1-VLOOKUP(Q$3,$B$5:$E$17,2)*EXP(-1/(IF('Leak rate'!$B$4="sour",VLOOKUP(Q$3,$B$5:$E$17,4),VLOOKUP(Q$3,$B$5:$E$17,3)))*$H178)</f>
        <v>0.160543399239227</v>
      </c>
      <c r="R178" s="10">
        <f>1-VLOOKUP(R$3,$B$5:$E$17,2)*EXP(-1/(IF('Leak rate'!$B$4="sour",VLOOKUP(R$3,$B$5:$E$17,4),VLOOKUP(R$3,$B$5:$E$17,3)))*$H178)</f>
        <v>0.16810607131815292</v>
      </c>
      <c r="S178" s="10">
        <f>IF('Leak rate'!B$5="no",1,1-VLOOKUP(S$3,$B$5:$E$17,2)*EXP(-1/(IF('Leak rate'!$B$4="sour",VLOOKUP(S$3,$B$5:$E$17,4),VLOOKUP(S$3,$B$5:$E$17,3)))*$H178))</f>
        <v>0.160543399239227</v>
      </c>
      <c r="T178" s="10">
        <f>1-VLOOKUP(T$3,$B$5:$E$17,2)*EXP(-1/(IF('Leak rate'!$B$4="sour",VLOOKUP(T$3,$B$5:$E$17,4),VLOOKUP(T$3,$B$5:$E$17,3)))*$H178)</f>
        <v>0.16810607131815292</v>
      </c>
      <c r="U178" s="10">
        <f>1-VLOOKUP(U$3,$B$5:$E$17,2)*EXP(-1/(IF('Leak rate'!$B$4="sour",VLOOKUP(U$3,$B$5:$E$17,4),VLOOKUP(U$3,$B$5:$E$17,3)))*$H178)</f>
        <v>0.58523796624483737</v>
      </c>
      <c r="V178" s="10"/>
      <c r="W178" s="10">
        <f t="shared" si="99"/>
        <v>0.2953126154391682</v>
      </c>
      <c r="X178" s="10">
        <f t="shared" si="100"/>
        <v>1</v>
      </c>
      <c r="Y178" s="10">
        <f t="shared" si="101"/>
        <v>0.70772242721794298</v>
      </c>
      <c r="Z178" s="10">
        <f t="shared" si="102"/>
        <v>0.30166115043521169</v>
      </c>
      <c r="AA178" s="10">
        <f t="shared" si="103"/>
        <v>0.71035555850426779</v>
      </c>
      <c r="AB178" s="10"/>
      <c r="AC178" s="10">
        <f t="shared" si="104"/>
        <v>0.83817109061317818</v>
      </c>
      <c r="AD178" s="10">
        <f t="shared" si="112"/>
        <v>1.7963984674237432E-3</v>
      </c>
      <c r="AE178" s="10"/>
      <c r="AF178">
        <f t="shared" si="113"/>
        <v>174</v>
      </c>
      <c r="AG178" s="10">
        <f t="shared" si="116"/>
        <v>0.839456600760773</v>
      </c>
      <c r="AH178" s="10">
        <f t="shared" si="117"/>
        <v>0.839456600760773</v>
      </c>
      <c r="AI178" s="10">
        <f t="shared" si="118"/>
        <v>0</v>
      </c>
      <c r="AJ178" s="10">
        <f t="shared" si="119"/>
        <v>0</v>
      </c>
      <c r="AK178" s="10">
        <f t="shared" si="120"/>
        <v>0</v>
      </c>
      <c r="AL178" s="10">
        <f t="shared" si="121"/>
        <v>0.839456600760773</v>
      </c>
      <c r="AM178" s="10">
        <f t="shared" si="122"/>
        <v>0.41476203375516263</v>
      </c>
      <c r="AN178" s="10">
        <f t="shared" si="123"/>
        <v>0.839456600760773</v>
      </c>
      <c r="AO178" s="10">
        <f t="shared" si="124"/>
        <v>0.839456600760773</v>
      </c>
      <c r="AP178" s="10">
        <f t="shared" si="125"/>
        <v>0.83189392868184708</v>
      </c>
      <c r="AQ178" s="10">
        <f t="shared" si="126"/>
        <v>0.839456600760773</v>
      </c>
      <c r="AR178" s="10">
        <f t="shared" si="127"/>
        <v>0.83189392868184708</v>
      </c>
      <c r="AS178" s="10">
        <f t="shared" si="128"/>
        <v>0.41476203375516263</v>
      </c>
      <c r="BA178">
        <f t="shared" si="114"/>
        <v>174</v>
      </c>
      <c r="BB178" s="10">
        <f>1-VLOOKUP(BB$3,$AV$5:$AY$17,2)*EXP(-1/(IF('Leak rate'!$B$4="sour",VLOOKUP(BB$3,$AV$5:$AY$17,4),VLOOKUP(BB$3,$AV$5:$AY$17,3)))*$BA178)</f>
        <v>0.17469354443695739</v>
      </c>
      <c r="BC178" s="10">
        <f>1-VLOOKUP(BC$3,$AV$5:$AY$17,2)*EXP(-1/(IF('Leak rate'!$B$4="sour",VLOOKUP(BC$3,$AV$5:$AY$17,4),VLOOKUP(BC$3,$AV$5:$AY$17,3)))*$BA178)</f>
        <v>0.17469354443695739</v>
      </c>
      <c r="BD178" s="10">
        <f>1-VLOOKUP(BD$3,$AV$5:$AY$17,2)*EXP(-1/(IF('Leak rate'!$B$4="sour",VLOOKUP(BD$3,$AV$5:$AY$17,4),VLOOKUP(BD$3,$AV$5:$AY$17,3)))*$BA178)</f>
        <v>1</v>
      </c>
      <c r="BE178" s="10">
        <f>1-VLOOKUP(BE$3,$AV$5:$AY$17,2)*EXP(-1/(IF('Leak rate'!$B$4="sour",VLOOKUP(BE$3,$AV$5:$AY$17,4),VLOOKUP(BE$3,$AV$5:$AY$17,3)))*$BA178)</f>
        <v>1</v>
      </c>
      <c r="BF178" s="10">
        <f>1-VLOOKUP(BF$3,$AV$5:$AY$17,2)*EXP(-1/(IF('Leak rate'!$B$4="sour",VLOOKUP(BF$3,$AV$5:$AY$17,4),VLOOKUP(BF$3,$AV$5:$AY$17,3)))*$BA178)</f>
        <v>1</v>
      </c>
      <c r="BG178" s="10">
        <f>1-VLOOKUP(BG$3,$AV$5:$AY$17,2)*EXP(-1/(IF('Leak rate'!$B$4="sour",VLOOKUP(BG$3,$AV$5:$AY$17,4),VLOOKUP(BG$3,$AV$5:$AY$17,3)))*$BA178)</f>
        <v>0.17469354443695739</v>
      </c>
      <c r="BH178" s="10">
        <f>1-VLOOKUP(BH$3,$AV$5:$AY$17,2)*EXP(-1/(IF('Leak rate'!$B$4="sour",VLOOKUP(BH$3,$AV$5:$AY$17,4),VLOOKUP(BH$3,$AV$5:$AY$17,3)))*$BA178)</f>
        <v>0.6190359768925513</v>
      </c>
      <c r="BI178" s="10">
        <f>1-VLOOKUP(BI$3,$AV$5:$AY$17,2)*EXP(-1/(IF('Leak rate'!$B$4="sour",VLOOKUP(BI$3,$AV$5:$AY$17,4),VLOOKUP(BI$3,$AV$5:$AY$17,3)))*$BA178)</f>
        <v>0.17469354443695739</v>
      </c>
      <c r="BJ178" s="10">
        <f>1-VLOOKUP(BJ$3,$AV$5:$AY$17,2)*EXP(-1/(IF('Leak rate'!$B$4="sour",VLOOKUP(BJ$3,$AV$5:$AY$17,4),VLOOKUP(BJ$3,$AV$5:$AY$17,3)))*$BA178)</f>
        <v>0.17469354443695739</v>
      </c>
      <c r="BK178" s="10">
        <f>1-VLOOKUP(BK$3,$AV$5:$AY$17,2)*EXP(-1/(IF('Leak rate'!$B$4="sour",VLOOKUP(BK$3,$AV$5:$AY$17,4),VLOOKUP(BK$3,$AV$5:$AY$17,3)))*$BA178)</f>
        <v>0.18212873773031812</v>
      </c>
      <c r="BL178" s="10">
        <f>1-VLOOKUP(BL$3,$AV$5:$AY$17,2)*EXP(-1/(IF('Leak rate'!$B$4="sour",VLOOKUP(BL$3,$AV$5:$AY$17,4),VLOOKUP(BL$3,$AV$5:$AY$17,3)))*$BA178)</f>
        <v>0.17469354443695739</v>
      </c>
      <c r="BM178" s="10">
        <f>1-VLOOKUP(BM$3,$AV$5:$AY$17,2)*EXP(-1/(IF('Leak rate'!$B$4="sour",VLOOKUP(BM$3,$AV$5:$AY$17,4),VLOOKUP(BM$3,$AV$5:$AY$17,3)))*$BA178)</f>
        <v>0.18212873773031812</v>
      </c>
      <c r="BN178" s="10">
        <f>1-VLOOKUP(BN$3,$AV$5:$AY$17,2)*EXP(-1/(IF('Leak rate'!$B$4="sour",VLOOKUP(BN$3,$AV$5:$AY$17,4),VLOOKUP(BN$3,$AV$5:$AY$17,3)))*$BA178)</f>
        <v>0.6190359768925513</v>
      </c>
      <c r="BO178" s="10"/>
      <c r="BP178" s="10">
        <f t="shared" si="105"/>
        <v>0.31886925440596758</v>
      </c>
      <c r="BQ178" s="10">
        <f t="shared" si="106"/>
        <v>1</v>
      </c>
      <c r="BR178" s="10">
        <f t="shared" si="107"/>
        <v>0.74051369089632124</v>
      </c>
      <c r="BS178" s="10">
        <f t="shared" si="108"/>
        <v>0.32500556742933728</v>
      </c>
      <c r="BT178" s="10">
        <f t="shared" si="109"/>
        <v>0.74285140539275085</v>
      </c>
      <c r="BU178" s="10"/>
      <c r="BV178" s="10">
        <f t="shared" si="110"/>
        <v>0.86592737455361468</v>
      </c>
      <c r="BW178" s="10">
        <f t="shared" si="115"/>
        <v>1.4953924004169616E-3</v>
      </c>
    </row>
    <row r="179" spans="8:75" x14ac:dyDescent="0.35">
      <c r="H179">
        <f t="shared" si="111"/>
        <v>175</v>
      </c>
      <c r="I179" s="10">
        <f>1-VLOOKUP(I$3,$B$5:$E$17,2)*EXP(-1/(IF('Leak rate'!$B$4="sour",VLOOKUP(I$3,$B$5:$E$17,4),VLOOKUP(I$3,$B$5:$E$17,3)))*$H179)</f>
        <v>0.1613824362515619</v>
      </c>
      <c r="J179" s="10">
        <f>1-VLOOKUP(J$3,$B$5:$E$17,2)*EXP(-1/(IF('Leak rate'!$B$4="sour",VLOOKUP(J$3,$B$5:$E$17,4),VLOOKUP(J$3,$B$5:$E$17,3)))*$H179)</f>
        <v>0.1613824362515619</v>
      </c>
      <c r="K179" s="10">
        <f>IF('Leak rate'!$B$6="yes",1,1-VLOOKUP(K$3,$B$5:$E$17,2)*EXP(-1/(IF('Leak rate'!$B$4="sour",VLOOKUP(K$3,$B$5:$E$17,4),VLOOKUP(K$3,$B$5:$E$17,3)))*$H179))</f>
        <v>1</v>
      </c>
      <c r="L179" s="10">
        <f>IF('Leak rate'!$B$6="yes",1,1-VLOOKUP(L$3,$B$5:$E$17,2)*EXP(-1/(IF('Leak rate'!$B$4="sour",VLOOKUP(L$3,$B$5:$E$17,4),VLOOKUP(L$3,$B$5:$E$17,3)))*$H179))</f>
        <v>1</v>
      </c>
      <c r="M179" s="10">
        <f>IF('Leak rate'!$B$6="yes",1,1-VLOOKUP(M$3,$B$5:$E$17,2)*EXP(-1/(IF('Leak rate'!$B$4="sour",VLOOKUP(M$3,$B$5:$E$17,4),VLOOKUP(M$3,$B$5:$E$17,3)))*$H179))</f>
        <v>1</v>
      </c>
      <c r="N179" s="10">
        <f>1-VLOOKUP(N$3,$B$5:$E$17,2)*EXP(-1/(IF('Leak rate'!$B$4="sour",VLOOKUP(N$3,$B$5:$E$17,4),VLOOKUP(N$3,$B$5:$E$17,3)))*$H179)</f>
        <v>0.1613824362515619</v>
      </c>
      <c r="O179" s="10">
        <f>1-VLOOKUP(O$3,$B$5:$E$17,2)*EXP(-1/(IF('Leak rate'!$B$4="sour",VLOOKUP(O$3,$B$5:$E$17,4),VLOOKUP(O$3,$B$5:$E$17,3)))*$H179)</f>
        <v>0.58730660051827677</v>
      </c>
      <c r="P179" s="10">
        <f>1-VLOOKUP(P$3,$B$5:$E$17,2)*EXP(-1/(IF('Leak rate'!$B$4="sour",VLOOKUP(P$3,$B$5:$E$17,4),VLOOKUP(P$3,$B$5:$E$17,3)))*$H179)</f>
        <v>0.1613824362515619</v>
      </c>
      <c r="Q179" s="10">
        <f>1-VLOOKUP(Q$3,$B$5:$E$17,2)*EXP(-1/(IF('Leak rate'!$B$4="sour",VLOOKUP(Q$3,$B$5:$E$17,4),VLOOKUP(Q$3,$B$5:$E$17,3)))*$H179)</f>
        <v>0.1613824362515619</v>
      </c>
      <c r="R179" s="10">
        <f>1-VLOOKUP(R$3,$B$5:$E$17,2)*EXP(-1/(IF('Leak rate'!$B$4="sour",VLOOKUP(R$3,$B$5:$E$17,4),VLOOKUP(R$3,$B$5:$E$17,3)))*$H179)</f>
        <v>0.16893754943848471</v>
      </c>
      <c r="S179" s="10">
        <f>IF('Leak rate'!B$5="no",1,1-VLOOKUP(S$3,$B$5:$E$17,2)*EXP(-1/(IF('Leak rate'!$B$4="sour",VLOOKUP(S$3,$B$5:$E$17,4),VLOOKUP(S$3,$B$5:$E$17,3)))*$H179))</f>
        <v>0.1613824362515619</v>
      </c>
      <c r="T179" s="10">
        <f>1-VLOOKUP(T$3,$B$5:$E$17,2)*EXP(-1/(IF('Leak rate'!$B$4="sour",VLOOKUP(T$3,$B$5:$E$17,4),VLOOKUP(T$3,$B$5:$E$17,3)))*$H179)</f>
        <v>0.16893754943848471</v>
      </c>
      <c r="U179" s="10">
        <f>1-VLOOKUP(U$3,$B$5:$E$17,2)*EXP(-1/(IF('Leak rate'!$B$4="sour",VLOOKUP(U$3,$B$5:$E$17,4),VLOOKUP(U$3,$B$5:$E$17,3)))*$H179)</f>
        <v>0.58730660051827677</v>
      </c>
      <c r="V179" s="10"/>
      <c r="W179" s="10">
        <f t="shared" si="99"/>
        <v>0.29672058177263438</v>
      </c>
      <c r="X179" s="10">
        <f t="shared" si="100"/>
        <v>1</v>
      </c>
      <c r="Y179" s="10">
        <f t="shared" si="101"/>
        <v>0.70976122610621983</v>
      </c>
      <c r="Z179" s="10">
        <f t="shared" si="102"/>
        <v>0.30305643238729529</v>
      </c>
      <c r="AA179" s="10">
        <f t="shared" si="103"/>
        <v>0.71237598983499262</v>
      </c>
      <c r="AB179" s="10"/>
      <c r="AC179" s="10">
        <f t="shared" si="104"/>
        <v>0.8399483110893492</v>
      </c>
      <c r="AD179" s="10">
        <f t="shared" si="112"/>
        <v>1.7772204761710153E-3</v>
      </c>
      <c r="AE179" s="10"/>
      <c r="AF179">
        <f t="shared" si="113"/>
        <v>175</v>
      </c>
      <c r="AG179" s="10">
        <f t="shared" si="116"/>
        <v>0.8386175637484381</v>
      </c>
      <c r="AH179" s="10">
        <f t="shared" si="117"/>
        <v>0.8386175637484381</v>
      </c>
      <c r="AI179" s="10">
        <f t="shared" si="118"/>
        <v>0</v>
      </c>
      <c r="AJ179" s="10">
        <f t="shared" si="119"/>
        <v>0</v>
      </c>
      <c r="AK179" s="10">
        <f t="shared" si="120"/>
        <v>0</v>
      </c>
      <c r="AL179" s="10">
        <f t="shared" si="121"/>
        <v>0.8386175637484381</v>
      </c>
      <c r="AM179" s="10">
        <f t="shared" si="122"/>
        <v>0.41269339948172323</v>
      </c>
      <c r="AN179" s="10">
        <f t="shared" si="123"/>
        <v>0.8386175637484381</v>
      </c>
      <c r="AO179" s="10">
        <f t="shared" si="124"/>
        <v>0.8386175637484381</v>
      </c>
      <c r="AP179" s="10">
        <f t="shared" si="125"/>
        <v>0.83106245056151529</v>
      </c>
      <c r="AQ179" s="10">
        <f t="shared" si="126"/>
        <v>0.8386175637484381</v>
      </c>
      <c r="AR179" s="10">
        <f t="shared" si="127"/>
        <v>0.83106245056151529</v>
      </c>
      <c r="AS179" s="10">
        <f t="shared" si="128"/>
        <v>0.41269339948172323</v>
      </c>
      <c r="BA179">
        <f t="shared" si="114"/>
        <v>175</v>
      </c>
      <c r="BB179" s="10">
        <f>1-VLOOKUP(BB$3,$AV$5:$AY$17,2)*EXP(-1/(IF('Leak rate'!$B$4="sour",VLOOKUP(BB$3,$AV$5:$AY$17,4),VLOOKUP(BB$3,$AV$5:$AY$17,3)))*$BA179)</f>
        <v>0.17551843837680925</v>
      </c>
      <c r="BC179" s="10">
        <f>1-VLOOKUP(BC$3,$AV$5:$AY$17,2)*EXP(-1/(IF('Leak rate'!$B$4="sour",VLOOKUP(BC$3,$AV$5:$AY$17,4),VLOOKUP(BC$3,$AV$5:$AY$17,3)))*$BA179)</f>
        <v>0.17551843837680925</v>
      </c>
      <c r="BD179" s="10">
        <f>1-VLOOKUP(BD$3,$AV$5:$AY$17,2)*EXP(-1/(IF('Leak rate'!$B$4="sour",VLOOKUP(BD$3,$AV$5:$AY$17,4),VLOOKUP(BD$3,$AV$5:$AY$17,3)))*$BA179)</f>
        <v>1</v>
      </c>
      <c r="BE179" s="10">
        <f>1-VLOOKUP(BE$3,$AV$5:$AY$17,2)*EXP(-1/(IF('Leak rate'!$B$4="sour",VLOOKUP(BE$3,$AV$5:$AY$17,4),VLOOKUP(BE$3,$AV$5:$AY$17,3)))*$BA179)</f>
        <v>1</v>
      </c>
      <c r="BF179" s="10">
        <f>1-VLOOKUP(BF$3,$AV$5:$AY$17,2)*EXP(-1/(IF('Leak rate'!$B$4="sour",VLOOKUP(BF$3,$AV$5:$AY$17,4),VLOOKUP(BF$3,$AV$5:$AY$17,3)))*$BA179)</f>
        <v>1</v>
      </c>
      <c r="BG179" s="10">
        <f>1-VLOOKUP(BG$3,$AV$5:$AY$17,2)*EXP(-1/(IF('Leak rate'!$B$4="sour",VLOOKUP(BG$3,$AV$5:$AY$17,4),VLOOKUP(BG$3,$AV$5:$AY$17,3)))*$BA179)</f>
        <v>0.17551843837680925</v>
      </c>
      <c r="BH179" s="10">
        <f>1-VLOOKUP(BH$3,$AV$5:$AY$17,2)*EXP(-1/(IF('Leak rate'!$B$4="sour",VLOOKUP(BH$3,$AV$5:$AY$17,4),VLOOKUP(BH$3,$AV$5:$AY$17,3)))*$BA179)</f>
        <v>0.62093604288463911</v>
      </c>
      <c r="BI179" s="10">
        <f>1-VLOOKUP(BI$3,$AV$5:$AY$17,2)*EXP(-1/(IF('Leak rate'!$B$4="sour",VLOOKUP(BI$3,$AV$5:$AY$17,4),VLOOKUP(BI$3,$AV$5:$AY$17,3)))*$BA179)</f>
        <v>0.17551843837680925</v>
      </c>
      <c r="BJ179" s="10">
        <f>1-VLOOKUP(BJ$3,$AV$5:$AY$17,2)*EXP(-1/(IF('Leak rate'!$B$4="sour",VLOOKUP(BJ$3,$AV$5:$AY$17,4),VLOOKUP(BJ$3,$AV$5:$AY$17,3)))*$BA179)</f>
        <v>0.17551843837680925</v>
      </c>
      <c r="BK179" s="10">
        <f>1-VLOOKUP(BK$3,$AV$5:$AY$17,2)*EXP(-1/(IF('Leak rate'!$B$4="sour",VLOOKUP(BK$3,$AV$5:$AY$17,4),VLOOKUP(BK$3,$AV$5:$AY$17,3)))*$BA179)</f>
        <v>0.18294620019323449</v>
      </c>
      <c r="BL179" s="10">
        <f>1-VLOOKUP(BL$3,$AV$5:$AY$17,2)*EXP(-1/(IF('Leak rate'!$B$4="sour",VLOOKUP(BL$3,$AV$5:$AY$17,4),VLOOKUP(BL$3,$AV$5:$AY$17,3)))*$BA179)</f>
        <v>0.17551843837680925</v>
      </c>
      <c r="BM179" s="10">
        <f>1-VLOOKUP(BM$3,$AV$5:$AY$17,2)*EXP(-1/(IF('Leak rate'!$B$4="sour",VLOOKUP(BM$3,$AV$5:$AY$17,4),VLOOKUP(BM$3,$AV$5:$AY$17,3)))*$BA179)</f>
        <v>0.18294620019323449</v>
      </c>
      <c r="BN179" s="10">
        <f>1-VLOOKUP(BN$3,$AV$5:$AY$17,2)*EXP(-1/(IF('Leak rate'!$B$4="sour",VLOOKUP(BN$3,$AV$5:$AY$17,4),VLOOKUP(BN$3,$AV$5:$AY$17,3)))*$BA179)</f>
        <v>0.62093604288463911</v>
      </c>
      <c r="BO179" s="10"/>
      <c r="BP179" s="10">
        <f t="shared" si="105"/>
        <v>0.32023015454338466</v>
      </c>
      <c r="BQ179" s="10">
        <f t="shared" si="106"/>
        <v>1</v>
      </c>
      <c r="BR179" s="10">
        <f t="shared" si="107"/>
        <v>0.742323752453518</v>
      </c>
      <c r="BS179" s="10">
        <f t="shared" si="108"/>
        <v>0.32635420720515607</v>
      </c>
      <c r="BT179" s="10">
        <f t="shared" si="109"/>
        <v>0.744645160089072</v>
      </c>
      <c r="BU179" s="10"/>
      <c r="BV179" s="10">
        <f t="shared" si="110"/>
        <v>0.86740663602481904</v>
      </c>
      <c r="BW179" s="10">
        <f t="shared" si="115"/>
        <v>1.4792614712043628E-3</v>
      </c>
    </row>
    <row r="180" spans="8:75" x14ac:dyDescent="0.35">
      <c r="H180">
        <f t="shared" si="111"/>
        <v>176</v>
      </c>
      <c r="I180" s="10">
        <f>1-VLOOKUP(I$3,$B$5:$E$17,2)*EXP(-1/(IF('Leak rate'!$B$4="sour",VLOOKUP(I$3,$B$5:$E$17,4),VLOOKUP(I$3,$B$5:$E$17,3)))*$H180)</f>
        <v>0.16222063464626302</v>
      </c>
      <c r="J180" s="10">
        <f>1-VLOOKUP(J$3,$B$5:$E$17,2)*EXP(-1/(IF('Leak rate'!$B$4="sour",VLOOKUP(J$3,$B$5:$E$17,4),VLOOKUP(J$3,$B$5:$E$17,3)))*$H180)</f>
        <v>0.16222063464626302</v>
      </c>
      <c r="K180" s="10">
        <f>IF('Leak rate'!$B$6="yes",1,1-VLOOKUP(K$3,$B$5:$E$17,2)*EXP(-1/(IF('Leak rate'!$B$4="sour",VLOOKUP(K$3,$B$5:$E$17,4),VLOOKUP(K$3,$B$5:$E$17,3)))*$H180))</f>
        <v>1</v>
      </c>
      <c r="L180" s="10">
        <f>IF('Leak rate'!$B$6="yes",1,1-VLOOKUP(L$3,$B$5:$E$17,2)*EXP(-1/(IF('Leak rate'!$B$4="sour",VLOOKUP(L$3,$B$5:$E$17,4),VLOOKUP(L$3,$B$5:$E$17,3)))*$H180))</f>
        <v>1</v>
      </c>
      <c r="M180" s="10">
        <f>IF('Leak rate'!$B$6="yes",1,1-VLOOKUP(M$3,$B$5:$E$17,2)*EXP(-1/(IF('Leak rate'!$B$4="sour",VLOOKUP(M$3,$B$5:$E$17,4),VLOOKUP(M$3,$B$5:$E$17,3)))*$H180))</f>
        <v>1</v>
      </c>
      <c r="N180" s="10">
        <f>1-VLOOKUP(N$3,$B$5:$E$17,2)*EXP(-1/(IF('Leak rate'!$B$4="sour",VLOOKUP(N$3,$B$5:$E$17,4),VLOOKUP(N$3,$B$5:$E$17,3)))*$H180)</f>
        <v>0.16222063464626302</v>
      </c>
      <c r="O180" s="10">
        <f>1-VLOOKUP(O$3,$B$5:$E$17,2)*EXP(-1/(IF('Leak rate'!$B$4="sour",VLOOKUP(O$3,$B$5:$E$17,4),VLOOKUP(O$3,$B$5:$E$17,3)))*$H180)</f>
        <v>0.58936491743523445</v>
      </c>
      <c r="P180" s="10">
        <f>1-VLOOKUP(P$3,$B$5:$E$17,2)*EXP(-1/(IF('Leak rate'!$B$4="sour",VLOOKUP(P$3,$B$5:$E$17,4),VLOOKUP(P$3,$B$5:$E$17,3)))*$H180)</f>
        <v>0.16222063464626302</v>
      </c>
      <c r="Q180" s="10">
        <f>1-VLOOKUP(Q$3,$B$5:$E$17,2)*EXP(-1/(IF('Leak rate'!$B$4="sour",VLOOKUP(Q$3,$B$5:$E$17,4),VLOOKUP(Q$3,$B$5:$E$17,3)))*$H180)</f>
        <v>0.16222063464626302</v>
      </c>
      <c r="R180" s="10">
        <f>1-VLOOKUP(R$3,$B$5:$E$17,2)*EXP(-1/(IF('Leak rate'!$B$4="sour",VLOOKUP(R$3,$B$5:$E$17,4),VLOOKUP(R$3,$B$5:$E$17,3)))*$H180)</f>
        <v>0.16976819649629671</v>
      </c>
      <c r="S180" s="10">
        <f>IF('Leak rate'!B$5="no",1,1-VLOOKUP(S$3,$B$5:$E$17,2)*EXP(-1/(IF('Leak rate'!$B$4="sour",VLOOKUP(S$3,$B$5:$E$17,4),VLOOKUP(S$3,$B$5:$E$17,3)))*$H180))</f>
        <v>0.16222063464626302</v>
      </c>
      <c r="T180" s="10">
        <f>1-VLOOKUP(T$3,$B$5:$E$17,2)*EXP(-1/(IF('Leak rate'!$B$4="sour",VLOOKUP(T$3,$B$5:$E$17,4),VLOOKUP(T$3,$B$5:$E$17,3)))*$H180)</f>
        <v>0.16976819649629671</v>
      </c>
      <c r="U180" s="10">
        <f>1-VLOOKUP(U$3,$B$5:$E$17,2)*EXP(-1/(IF('Leak rate'!$B$4="sour",VLOOKUP(U$3,$B$5:$E$17,4),VLOOKUP(U$3,$B$5:$E$17,3)))*$H180)</f>
        <v>0.58936491743523445</v>
      </c>
      <c r="V180" s="10"/>
      <c r="W180" s="10">
        <f t="shared" si="99"/>
        <v>0.29812573498748973</v>
      </c>
      <c r="X180" s="10">
        <f t="shared" si="100"/>
        <v>1</v>
      </c>
      <c r="Y180" s="10">
        <f t="shared" si="101"/>
        <v>0.71178580323650364</v>
      </c>
      <c r="Z180" s="10">
        <f t="shared" si="102"/>
        <v>0.30444892656417899</v>
      </c>
      <c r="AA180" s="10">
        <f t="shared" si="103"/>
        <v>0.7143823275316703</v>
      </c>
      <c r="AB180" s="10"/>
      <c r="AC180" s="10">
        <f t="shared" si="104"/>
        <v>0.84170654558578939</v>
      </c>
      <c r="AD180" s="10">
        <f t="shared" si="112"/>
        <v>1.7582344964401919E-3</v>
      </c>
      <c r="AE180" s="10"/>
      <c r="AF180">
        <f t="shared" si="113"/>
        <v>176</v>
      </c>
      <c r="AG180" s="10">
        <f t="shared" si="116"/>
        <v>0.83777936535373698</v>
      </c>
      <c r="AH180" s="10">
        <f t="shared" si="117"/>
        <v>0.83777936535373698</v>
      </c>
      <c r="AI180" s="10">
        <f t="shared" si="118"/>
        <v>0</v>
      </c>
      <c r="AJ180" s="10">
        <f t="shared" si="119"/>
        <v>0</v>
      </c>
      <c r="AK180" s="10">
        <f t="shared" si="120"/>
        <v>0</v>
      </c>
      <c r="AL180" s="10">
        <f t="shared" si="121"/>
        <v>0.83777936535373698</v>
      </c>
      <c r="AM180" s="10">
        <f t="shared" si="122"/>
        <v>0.41063508256476555</v>
      </c>
      <c r="AN180" s="10">
        <f t="shared" si="123"/>
        <v>0.83777936535373698</v>
      </c>
      <c r="AO180" s="10">
        <f t="shared" si="124"/>
        <v>0.83777936535373698</v>
      </c>
      <c r="AP180" s="10">
        <f t="shared" si="125"/>
        <v>0.83023180350370329</v>
      </c>
      <c r="AQ180" s="10">
        <f t="shared" si="126"/>
        <v>0.83777936535373698</v>
      </c>
      <c r="AR180" s="10">
        <f t="shared" si="127"/>
        <v>0.83023180350370329</v>
      </c>
      <c r="AS180" s="10">
        <f t="shared" si="128"/>
        <v>0.41063508256476555</v>
      </c>
      <c r="BA180">
        <f t="shared" si="114"/>
        <v>176</v>
      </c>
      <c r="BB180" s="10">
        <f>1-VLOOKUP(BB$3,$AV$5:$AY$17,2)*EXP(-1/(IF('Leak rate'!$B$4="sour",VLOOKUP(BB$3,$AV$5:$AY$17,4),VLOOKUP(BB$3,$AV$5:$AY$17,3)))*$BA180)</f>
        <v>0.17634250783503091</v>
      </c>
      <c r="BC180" s="10">
        <f>1-VLOOKUP(BC$3,$AV$5:$AY$17,2)*EXP(-1/(IF('Leak rate'!$B$4="sour",VLOOKUP(BC$3,$AV$5:$AY$17,4),VLOOKUP(BC$3,$AV$5:$AY$17,3)))*$BA180)</f>
        <v>0.17634250783503091</v>
      </c>
      <c r="BD180" s="10">
        <f>1-VLOOKUP(BD$3,$AV$5:$AY$17,2)*EXP(-1/(IF('Leak rate'!$B$4="sour",VLOOKUP(BD$3,$AV$5:$AY$17,4),VLOOKUP(BD$3,$AV$5:$AY$17,3)))*$BA180)</f>
        <v>1</v>
      </c>
      <c r="BE180" s="10">
        <f>1-VLOOKUP(BE$3,$AV$5:$AY$17,2)*EXP(-1/(IF('Leak rate'!$B$4="sour",VLOOKUP(BE$3,$AV$5:$AY$17,4),VLOOKUP(BE$3,$AV$5:$AY$17,3)))*$BA180)</f>
        <v>1</v>
      </c>
      <c r="BF180" s="10">
        <f>1-VLOOKUP(BF$3,$AV$5:$AY$17,2)*EXP(-1/(IF('Leak rate'!$B$4="sour",VLOOKUP(BF$3,$AV$5:$AY$17,4),VLOOKUP(BF$3,$AV$5:$AY$17,3)))*$BA180)</f>
        <v>1</v>
      </c>
      <c r="BG180" s="10">
        <f>1-VLOOKUP(BG$3,$AV$5:$AY$17,2)*EXP(-1/(IF('Leak rate'!$B$4="sour",VLOOKUP(BG$3,$AV$5:$AY$17,4),VLOOKUP(BG$3,$AV$5:$AY$17,3)))*$BA180)</f>
        <v>0.17634250783503091</v>
      </c>
      <c r="BH180" s="10">
        <f>1-VLOOKUP(BH$3,$AV$5:$AY$17,2)*EXP(-1/(IF('Leak rate'!$B$4="sour",VLOOKUP(BH$3,$AV$5:$AY$17,4),VLOOKUP(BH$3,$AV$5:$AY$17,3)))*$BA180)</f>
        <v>0.62282663225805612</v>
      </c>
      <c r="BI180" s="10">
        <f>1-VLOOKUP(BI$3,$AV$5:$AY$17,2)*EXP(-1/(IF('Leak rate'!$B$4="sour",VLOOKUP(BI$3,$AV$5:$AY$17,4),VLOOKUP(BI$3,$AV$5:$AY$17,3)))*$BA180)</f>
        <v>0.17634250783503091</v>
      </c>
      <c r="BJ180" s="10">
        <f>1-VLOOKUP(BJ$3,$AV$5:$AY$17,2)*EXP(-1/(IF('Leak rate'!$B$4="sour",VLOOKUP(BJ$3,$AV$5:$AY$17,4),VLOOKUP(BJ$3,$AV$5:$AY$17,3)))*$BA180)</f>
        <v>0.17634250783503091</v>
      </c>
      <c r="BK180" s="10">
        <f>1-VLOOKUP(BK$3,$AV$5:$AY$17,2)*EXP(-1/(IF('Leak rate'!$B$4="sour",VLOOKUP(BK$3,$AV$5:$AY$17,4),VLOOKUP(BK$3,$AV$5:$AY$17,3)))*$BA180)</f>
        <v>0.18376284560228284</v>
      </c>
      <c r="BL180" s="10">
        <f>1-VLOOKUP(BL$3,$AV$5:$AY$17,2)*EXP(-1/(IF('Leak rate'!$B$4="sour",VLOOKUP(BL$3,$AV$5:$AY$17,4),VLOOKUP(BL$3,$AV$5:$AY$17,3)))*$BA180)</f>
        <v>0.17634250783503091</v>
      </c>
      <c r="BM180" s="10">
        <f>1-VLOOKUP(BM$3,$AV$5:$AY$17,2)*EXP(-1/(IF('Leak rate'!$B$4="sour",VLOOKUP(BM$3,$AV$5:$AY$17,4),VLOOKUP(BM$3,$AV$5:$AY$17,3)))*$BA180)</f>
        <v>0.18376284560228284</v>
      </c>
      <c r="BN180" s="10">
        <f>1-VLOOKUP(BN$3,$AV$5:$AY$17,2)*EXP(-1/(IF('Leak rate'!$B$4="sour",VLOOKUP(BN$3,$AV$5:$AY$17,4),VLOOKUP(BN$3,$AV$5:$AY$17,3)))*$BA180)</f>
        <v>0.62282663225805612</v>
      </c>
      <c r="BO180" s="10"/>
      <c r="BP180" s="10">
        <f t="shared" si="105"/>
        <v>0.32158833560051392</v>
      </c>
      <c r="BQ180" s="10">
        <f t="shared" si="106"/>
        <v>1</v>
      </c>
      <c r="BR180" s="10">
        <f t="shared" si="107"/>
        <v>0.74412118782302838</v>
      </c>
      <c r="BS180" s="10">
        <f t="shared" si="108"/>
        <v>0.32770015239690564</v>
      </c>
      <c r="BT180" s="10">
        <f t="shared" si="109"/>
        <v>0.74642640234714519</v>
      </c>
      <c r="BU180" s="10"/>
      <c r="BV180" s="10">
        <f t="shared" si="110"/>
        <v>0.8688699318527805</v>
      </c>
      <c r="BW180" s="10">
        <f t="shared" si="115"/>
        <v>1.4632958279614527E-3</v>
      </c>
    </row>
    <row r="181" spans="8:75" x14ac:dyDescent="0.35">
      <c r="H181">
        <f t="shared" si="111"/>
        <v>177</v>
      </c>
      <c r="I181" s="10">
        <f>1-VLOOKUP(I$3,$B$5:$E$17,2)*EXP(-1/(IF('Leak rate'!$B$4="sour",VLOOKUP(I$3,$B$5:$E$17,4),VLOOKUP(I$3,$B$5:$E$17,3)))*$H181)</f>
        <v>0.1630579952615292</v>
      </c>
      <c r="J181" s="10">
        <f>1-VLOOKUP(J$3,$B$5:$E$17,2)*EXP(-1/(IF('Leak rate'!$B$4="sour",VLOOKUP(J$3,$B$5:$E$17,4),VLOOKUP(J$3,$B$5:$E$17,3)))*$H181)</f>
        <v>0.1630579952615292</v>
      </c>
      <c r="K181" s="10">
        <f>IF('Leak rate'!$B$6="yes",1,1-VLOOKUP(K$3,$B$5:$E$17,2)*EXP(-1/(IF('Leak rate'!$B$4="sour",VLOOKUP(K$3,$B$5:$E$17,4),VLOOKUP(K$3,$B$5:$E$17,3)))*$H181))</f>
        <v>1</v>
      </c>
      <c r="L181" s="10">
        <f>IF('Leak rate'!$B$6="yes",1,1-VLOOKUP(L$3,$B$5:$E$17,2)*EXP(-1/(IF('Leak rate'!$B$4="sour",VLOOKUP(L$3,$B$5:$E$17,4),VLOOKUP(L$3,$B$5:$E$17,3)))*$H181))</f>
        <v>1</v>
      </c>
      <c r="M181" s="10">
        <f>IF('Leak rate'!$B$6="yes",1,1-VLOOKUP(M$3,$B$5:$E$17,2)*EXP(-1/(IF('Leak rate'!$B$4="sour",VLOOKUP(M$3,$B$5:$E$17,4),VLOOKUP(M$3,$B$5:$E$17,3)))*$H181))</f>
        <v>1</v>
      </c>
      <c r="N181" s="10">
        <f>1-VLOOKUP(N$3,$B$5:$E$17,2)*EXP(-1/(IF('Leak rate'!$B$4="sour",VLOOKUP(N$3,$B$5:$E$17,4),VLOOKUP(N$3,$B$5:$E$17,3)))*$H181)</f>
        <v>0.1630579952615292</v>
      </c>
      <c r="O181" s="10">
        <f>1-VLOOKUP(O$3,$B$5:$E$17,2)*EXP(-1/(IF('Leak rate'!$B$4="sour",VLOOKUP(O$3,$B$5:$E$17,4),VLOOKUP(O$3,$B$5:$E$17,3)))*$H181)</f>
        <v>0.59141296845374081</v>
      </c>
      <c r="P181" s="10">
        <f>1-VLOOKUP(P$3,$B$5:$E$17,2)*EXP(-1/(IF('Leak rate'!$B$4="sour",VLOOKUP(P$3,$B$5:$E$17,4),VLOOKUP(P$3,$B$5:$E$17,3)))*$H181)</f>
        <v>0.1630579952615292</v>
      </c>
      <c r="Q181" s="10">
        <f>1-VLOOKUP(Q$3,$B$5:$E$17,2)*EXP(-1/(IF('Leak rate'!$B$4="sour",VLOOKUP(Q$3,$B$5:$E$17,4),VLOOKUP(Q$3,$B$5:$E$17,3)))*$H181)</f>
        <v>0.1630579952615292</v>
      </c>
      <c r="R181" s="10">
        <f>1-VLOOKUP(R$3,$B$5:$E$17,2)*EXP(-1/(IF('Leak rate'!$B$4="sour",VLOOKUP(R$3,$B$5:$E$17,4),VLOOKUP(R$3,$B$5:$E$17,3)))*$H181)</f>
        <v>0.17059801332223612</v>
      </c>
      <c r="S181" s="10">
        <f>IF('Leak rate'!B$5="no",1,1-VLOOKUP(S$3,$B$5:$E$17,2)*EXP(-1/(IF('Leak rate'!$B$4="sour",VLOOKUP(S$3,$B$5:$E$17,4),VLOOKUP(S$3,$B$5:$E$17,3)))*$H181))</f>
        <v>0.1630579952615292</v>
      </c>
      <c r="T181" s="10">
        <f>1-VLOOKUP(T$3,$B$5:$E$17,2)*EXP(-1/(IF('Leak rate'!$B$4="sour",VLOOKUP(T$3,$B$5:$E$17,4),VLOOKUP(T$3,$B$5:$E$17,3)))*$H181)</f>
        <v>0.17059801332223612</v>
      </c>
      <c r="U181" s="10">
        <f>1-VLOOKUP(U$3,$B$5:$E$17,2)*EXP(-1/(IF('Leak rate'!$B$4="sour",VLOOKUP(U$3,$B$5:$E$17,4),VLOOKUP(U$3,$B$5:$E$17,3)))*$H181)</f>
        <v>0.59141296845374081</v>
      </c>
      <c r="V181" s="10"/>
      <c r="W181" s="10">
        <f t="shared" si="99"/>
        <v>0.29952808070434955</v>
      </c>
      <c r="X181" s="10">
        <f t="shared" si="100"/>
        <v>1</v>
      </c>
      <c r="Y181" s="10">
        <f t="shared" si="101"/>
        <v>0.71379625781347933</v>
      </c>
      <c r="Z181" s="10">
        <f t="shared" si="102"/>
        <v>0.30583863853584181</v>
      </c>
      <c r="AA181" s="10">
        <f t="shared" si="103"/>
        <v>0.71637466990524978</v>
      </c>
      <c r="AB181" s="10"/>
      <c r="AC181" s="10">
        <f t="shared" si="104"/>
        <v>0.84344598447896668</v>
      </c>
      <c r="AD181" s="10">
        <f t="shared" si="112"/>
        <v>1.7394388931772919E-3</v>
      </c>
      <c r="AE181" s="10"/>
      <c r="AF181">
        <f t="shared" si="113"/>
        <v>177</v>
      </c>
      <c r="AG181" s="10">
        <f t="shared" si="116"/>
        <v>0.8369420047384708</v>
      </c>
      <c r="AH181" s="10">
        <f t="shared" si="117"/>
        <v>0.8369420047384708</v>
      </c>
      <c r="AI181" s="10">
        <f t="shared" si="118"/>
        <v>0</v>
      </c>
      <c r="AJ181" s="10">
        <f t="shared" si="119"/>
        <v>0</v>
      </c>
      <c r="AK181" s="10">
        <f t="shared" si="120"/>
        <v>0</v>
      </c>
      <c r="AL181" s="10">
        <f t="shared" si="121"/>
        <v>0.8369420047384708</v>
      </c>
      <c r="AM181" s="10">
        <f t="shared" si="122"/>
        <v>0.40858703154625919</v>
      </c>
      <c r="AN181" s="10">
        <f t="shared" si="123"/>
        <v>0.8369420047384708</v>
      </c>
      <c r="AO181" s="10">
        <f t="shared" si="124"/>
        <v>0.8369420047384708</v>
      </c>
      <c r="AP181" s="10">
        <f t="shared" si="125"/>
        <v>0.82940198667776388</v>
      </c>
      <c r="AQ181" s="10">
        <f t="shared" si="126"/>
        <v>0.8369420047384708</v>
      </c>
      <c r="AR181" s="10">
        <f t="shared" si="127"/>
        <v>0.82940198667776388</v>
      </c>
      <c r="AS181" s="10">
        <f t="shared" si="128"/>
        <v>0.40858703154625919</v>
      </c>
      <c r="BA181">
        <f t="shared" si="114"/>
        <v>177</v>
      </c>
      <c r="BB181" s="10">
        <f>1-VLOOKUP(BB$3,$AV$5:$AY$17,2)*EXP(-1/(IF('Leak rate'!$B$4="sour",VLOOKUP(BB$3,$AV$5:$AY$17,4),VLOOKUP(BB$3,$AV$5:$AY$17,3)))*$BA181)</f>
        <v>0.17716575363569176</v>
      </c>
      <c r="BC181" s="10">
        <f>1-VLOOKUP(BC$3,$AV$5:$AY$17,2)*EXP(-1/(IF('Leak rate'!$B$4="sour",VLOOKUP(BC$3,$AV$5:$AY$17,4),VLOOKUP(BC$3,$AV$5:$AY$17,3)))*$BA181)</f>
        <v>0.17716575363569176</v>
      </c>
      <c r="BD181" s="10">
        <f>1-VLOOKUP(BD$3,$AV$5:$AY$17,2)*EXP(-1/(IF('Leak rate'!$B$4="sour",VLOOKUP(BD$3,$AV$5:$AY$17,4),VLOOKUP(BD$3,$AV$5:$AY$17,3)))*$BA181)</f>
        <v>1</v>
      </c>
      <c r="BE181" s="10">
        <f>1-VLOOKUP(BE$3,$AV$5:$AY$17,2)*EXP(-1/(IF('Leak rate'!$B$4="sour",VLOOKUP(BE$3,$AV$5:$AY$17,4),VLOOKUP(BE$3,$AV$5:$AY$17,3)))*$BA181)</f>
        <v>1</v>
      </c>
      <c r="BF181" s="10">
        <f>1-VLOOKUP(BF$3,$AV$5:$AY$17,2)*EXP(-1/(IF('Leak rate'!$B$4="sour",VLOOKUP(BF$3,$AV$5:$AY$17,4),VLOOKUP(BF$3,$AV$5:$AY$17,3)))*$BA181)</f>
        <v>1</v>
      </c>
      <c r="BG181" s="10">
        <f>1-VLOOKUP(BG$3,$AV$5:$AY$17,2)*EXP(-1/(IF('Leak rate'!$B$4="sour",VLOOKUP(BG$3,$AV$5:$AY$17,4),VLOOKUP(BG$3,$AV$5:$AY$17,3)))*$BA181)</f>
        <v>0.17716575363569176</v>
      </c>
      <c r="BH181" s="10">
        <f>1-VLOOKUP(BH$3,$AV$5:$AY$17,2)*EXP(-1/(IF('Leak rate'!$B$4="sour",VLOOKUP(BH$3,$AV$5:$AY$17,4),VLOOKUP(BH$3,$AV$5:$AY$17,3)))*$BA181)</f>
        <v>0.62470779227763518</v>
      </c>
      <c r="BI181" s="10">
        <f>1-VLOOKUP(BI$3,$AV$5:$AY$17,2)*EXP(-1/(IF('Leak rate'!$B$4="sour",VLOOKUP(BI$3,$AV$5:$AY$17,4),VLOOKUP(BI$3,$AV$5:$AY$17,3)))*$BA181)</f>
        <v>0.17716575363569176</v>
      </c>
      <c r="BJ181" s="10">
        <f>1-VLOOKUP(BJ$3,$AV$5:$AY$17,2)*EXP(-1/(IF('Leak rate'!$B$4="sour",VLOOKUP(BJ$3,$AV$5:$AY$17,4),VLOOKUP(BJ$3,$AV$5:$AY$17,3)))*$BA181)</f>
        <v>0.17716575363569176</v>
      </c>
      <c r="BK181" s="10">
        <f>1-VLOOKUP(BK$3,$AV$5:$AY$17,2)*EXP(-1/(IF('Leak rate'!$B$4="sour",VLOOKUP(BK$3,$AV$5:$AY$17,4),VLOOKUP(BK$3,$AV$5:$AY$17,3)))*$BA181)</f>
        <v>0.18457867477410894</v>
      </c>
      <c r="BL181" s="10">
        <f>1-VLOOKUP(BL$3,$AV$5:$AY$17,2)*EXP(-1/(IF('Leak rate'!$B$4="sour",VLOOKUP(BL$3,$AV$5:$AY$17,4),VLOOKUP(BL$3,$AV$5:$AY$17,3)))*$BA181)</f>
        <v>0.17716575363569176</v>
      </c>
      <c r="BM181" s="10">
        <f>1-VLOOKUP(BM$3,$AV$5:$AY$17,2)*EXP(-1/(IF('Leak rate'!$B$4="sour",VLOOKUP(BM$3,$AV$5:$AY$17,4),VLOOKUP(BM$3,$AV$5:$AY$17,3)))*$BA181)</f>
        <v>0.18457867477410894</v>
      </c>
      <c r="BN181" s="10">
        <f>1-VLOOKUP(BN$3,$AV$5:$AY$17,2)*EXP(-1/(IF('Leak rate'!$B$4="sour",VLOOKUP(BN$3,$AV$5:$AY$17,4),VLOOKUP(BN$3,$AV$5:$AY$17,3)))*$BA181)</f>
        <v>0.62470779227763518</v>
      </c>
      <c r="BO181" s="10"/>
      <c r="BP181" s="10">
        <f t="shared" si="105"/>
        <v>0.32294380301008085</v>
      </c>
      <c r="BQ181" s="10">
        <f t="shared" si="106"/>
        <v>1</v>
      </c>
      <c r="BR181" s="10">
        <f t="shared" si="107"/>
        <v>0.74590608507954492</v>
      </c>
      <c r="BS181" s="10">
        <f t="shared" si="108"/>
        <v>0.32904340838836843</v>
      </c>
      <c r="BT181" s="10">
        <f t="shared" si="109"/>
        <v>0.74819521944819767</v>
      </c>
      <c r="BU181" s="10"/>
      <c r="BV181" s="10">
        <f t="shared" si="110"/>
        <v>0.87031742582761717</v>
      </c>
      <c r="BW181" s="10">
        <f t="shared" si="115"/>
        <v>1.4474939748366777E-3</v>
      </c>
    </row>
    <row r="182" spans="8:75" x14ac:dyDescent="0.35">
      <c r="H182">
        <f t="shared" si="111"/>
        <v>178</v>
      </c>
      <c r="I182" s="10">
        <f>1-VLOOKUP(I$3,$B$5:$E$17,2)*EXP(-1/(IF('Leak rate'!$B$4="sour",VLOOKUP(I$3,$B$5:$E$17,4),VLOOKUP(I$3,$B$5:$E$17,3)))*$H182)</f>
        <v>0.16389451893472062</v>
      </c>
      <c r="J182" s="10">
        <f>1-VLOOKUP(J$3,$B$5:$E$17,2)*EXP(-1/(IF('Leak rate'!$B$4="sour",VLOOKUP(J$3,$B$5:$E$17,4),VLOOKUP(J$3,$B$5:$E$17,3)))*$H182)</f>
        <v>0.16389451893472062</v>
      </c>
      <c r="K182" s="10">
        <f>IF('Leak rate'!$B$6="yes",1,1-VLOOKUP(K$3,$B$5:$E$17,2)*EXP(-1/(IF('Leak rate'!$B$4="sour",VLOOKUP(K$3,$B$5:$E$17,4),VLOOKUP(K$3,$B$5:$E$17,3)))*$H182))</f>
        <v>1</v>
      </c>
      <c r="L182" s="10">
        <f>IF('Leak rate'!$B$6="yes",1,1-VLOOKUP(L$3,$B$5:$E$17,2)*EXP(-1/(IF('Leak rate'!$B$4="sour",VLOOKUP(L$3,$B$5:$E$17,4),VLOOKUP(L$3,$B$5:$E$17,3)))*$H182))</f>
        <v>1</v>
      </c>
      <c r="M182" s="10">
        <f>IF('Leak rate'!$B$6="yes",1,1-VLOOKUP(M$3,$B$5:$E$17,2)*EXP(-1/(IF('Leak rate'!$B$4="sour",VLOOKUP(M$3,$B$5:$E$17,4),VLOOKUP(M$3,$B$5:$E$17,3)))*$H182))</f>
        <v>1</v>
      </c>
      <c r="N182" s="10">
        <f>1-VLOOKUP(N$3,$B$5:$E$17,2)*EXP(-1/(IF('Leak rate'!$B$4="sour",VLOOKUP(N$3,$B$5:$E$17,4),VLOOKUP(N$3,$B$5:$E$17,3)))*$H182)</f>
        <v>0.16389451893472062</v>
      </c>
      <c r="O182" s="10">
        <f>1-VLOOKUP(O$3,$B$5:$E$17,2)*EXP(-1/(IF('Leak rate'!$B$4="sour",VLOOKUP(O$3,$B$5:$E$17,4),VLOOKUP(O$3,$B$5:$E$17,3)))*$H182)</f>
        <v>0.59345080477517798</v>
      </c>
      <c r="P182" s="10">
        <f>1-VLOOKUP(P$3,$B$5:$E$17,2)*EXP(-1/(IF('Leak rate'!$B$4="sour",VLOOKUP(P$3,$B$5:$E$17,4),VLOOKUP(P$3,$B$5:$E$17,3)))*$H182)</f>
        <v>0.16389451893472062</v>
      </c>
      <c r="Q182" s="10">
        <f>1-VLOOKUP(Q$3,$B$5:$E$17,2)*EXP(-1/(IF('Leak rate'!$B$4="sour",VLOOKUP(Q$3,$B$5:$E$17,4),VLOOKUP(Q$3,$B$5:$E$17,3)))*$H182)</f>
        <v>0.16389451893472062</v>
      </c>
      <c r="R182" s="10">
        <f>1-VLOOKUP(R$3,$B$5:$E$17,2)*EXP(-1/(IF('Leak rate'!$B$4="sour",VLOOKUP(R$3,$B$5:$E$17,4),VLOOKUP(R$3,$B$5:$E$17,3)))*$H182)</f>
        <v>0.17142700074611961</v>
      </c>
      <c r="S182" s="10">
        <f>IF('Leak rate'!B$5="no",1,1-VLOOKUP(S$3,$B$5:$E$17,2)*EXP(-1/(IF('Leak rate'!$B$4="sour",VLOOKUP(S$3,$B$5:$E$17,4),VLOOKUP(S$3,$B$5:$E$17,3)))*$H182))</f>
        <v>0.16389451893472062</v>
      </c>
      <c r="T182" s="10">
        <f>1-VLOOKUP(T$3,$B$5:$E$17,2)*EXP(-1/(IF('Leak rate'!$B$4="sour",VLOOKUP(T$3,$B$5:$E$17,4),VLOOKUP(T$3,$B$5:$E$17,3)))*$H182)</f>
        <v>0.17142700074611961</v>
      </c>
      <c r="U182" s="10">
        <f>1-VLOOKUP(U$3,$B$5:$E$17,2)*EXP(-1/(IF('Leak rate'!$B$4="sour",VLOOKUP(U$3,$B$5:$E$17,4),VLOOKUP(U$3,$B$5:$E$17,3)))*$H182)</f>
        <v>0.59345080477517798</v>
      </c>
      <c r="V182" s="10"/>
      <c r="W182" s="10">
        <f t="shared" si="99"/>
        <v>0.3009276245325978</v>
      </c>
      <c r="X182" s="10">
        <f t="shared" si="100"/>
        <v>1</v>
      </c>
      <c r="Y182" s="10">
        <f t="shared" si="101"/>
        <v>0.7157926883498229</v>
      </c>
      <c r="Z182" s="10">
        <f t="shared" si="102"/>
        <v>0.30722557386113292</v>
      </c>
      <c r="AA182" s="10">
        <f t="shared" si="103"/>
        <v>0.71835311458090567</v>
      </c>
      <c r="AB182" s="10"/>
      <c r="AC182" s="10">
        <f t="shared" si="104"/>
        <v>0.84516681651752479</v>
      </c>
      <c r="AD182" s="10">
        <f t="shared" si="112"/>
        <v>1.7208320385581066E-3</v>
      </c>
      <c r="AE182" s="10"/>
      <c r="AF182">
        <f t="shared" si="113"/>
        <v>178</v>
      </c>
      <c r="AG182" s="10">
        <f t="shared" si="116"/>
        <v>0.83610548106527938</v>
      </c>
      <c r="AH182" s="10">
        <f t="shared" si="117"/>
        <v>0.83610548106527938</v>
      </c>
      <c r="AI182" s="10">
        <f t="shared" si="118"/>
        <v>0</v>
      </c>
      <c r="AJ182" s="10">
        <f t="shared" si="119"/>
        <v>0</v>
      </c>
      <c r="AK182" s="10">
        <f t="shared" si="120"/>
        <v>0</v>
      </c>
      <c r="AL182" s="10">
        <f t="shared" si="121"/>
        <v>0.83610548106527938</v>
      </c>
      <c r="AM182" s="10">
        <f t="shared" si="122"/>
        <v>0.40654919522482202</v>
      </c>
      <c r="AN182" s="10">
        <f t="shared" si="123"/>
        <v>0.83610548106527938</v>
      </c>
      <c r="AO182" s="10">
        <f t="shared" si="124"/>
        <v>0.83610548106527938</v>
      </c>
      <c r="AP182" s="10">
        <f t="shared" si="125"/>
        <v>0.82857299925388039</v>
      </c>
      <c r="AQ182" s="10">
        <f t="shared" si="126"/>
        <v>0.83610548106527938</v>
      </c>
      <c r="AR182" s="10">
        <f t="shared" si="127"/>
        <v>0.82857299925388039</v>
      </c>
      <c r="AS182" s="10">
        <f t="shared" si="128"/>
        <v>0.40654919522482202</v>
      </c>
      <c r="BA182">
        <f t="shared" si="114"/>
        <v>178</v>
      </c>
      <c r="BB182" s="10">
        <f>1-VLOOKUP(BB$3,$AV$5:$AY$17,2)*EXP(-1/(IF('Leak rate'!$B$4="sour",VLOOKUP(BB$3,$AV$5:$AY$17,4),VLOOKUP(BB$3,$AV$5:$AY$17,3)))*$BA182)</f>
        <v>0.17798817660203758</v>
      </c>
      <c r="BC182" s="10">
        <f>1-VLOOKUP(BC$3,$AV$5:$AY$17,2)*EXP(-1/(IF('Leak rate'!$B$4="sour",VLOOKUP(BC$3,$AV$5:$AY$17,4),VLOOKUP(BC$3,$AV$5:$AY$17,3)))*$BA182)</f>
        <v>0.17798817660203758</v>
      </c>
      <c r="BD182" s="10">
        <f>1-VLOOKUP(BD$3,$AV$5:$AY$17,2)*EXP(-1/(IF('Leak rate'!$B$4="sour",VLOOKUP(BD$3,$AV$5:$AY$17,4),VLOOKUP(BD$3,$AV$5:$AY$17,3)))*$BA182)</f>
        <v>1</v>
      </c>
      <c r="BE182" s="10">
        <f>1-VLOOKUP(BE$3,$AV$5:$AY$17,2)*EXP(-1/(IF('Leak rate'!$B$4="sour",VLOOKUP(BE$3,$AV$5:$AY$17,4),VLOOKUP(BE$3,$AV$5:$AY$17,3)))*$BA182)</f>
        <v>1</v>
      </c>
      <c r="BF182" s="10">
        <f>1-VLOOKUP(BF$3,$AV$5:$AY$17,2)*EXP(-1/(IF('Leak rate'!$B$4="sour",VLOOKUP(BF$3,$AV$5:$AY$17,4),VLOOKUP(BF$3,$AV$5:$AY$17,3)))*$BA182)</f>
        <v>1</v>
      </c>
      <c r="BG182" s="10">
        <f>1-VLOOKUP(BG$3,$AV$5:$AY$17,2)*EXP(-1/(IF('Leak rate'!$B$4="sour",VLOOKUP(BG$3,$AV$5:$AY$17,4),VLOOKUP(BG$3,$AV$5:$AY$17,3)))*$BA182)</f>
        <v>0.17798817660203758</v>
      </c>
      <c r="BH182" s="10">
        <f>1-VLOOKUP(BH$3,$AV$5:$AY$17,2)*EXP(-1/(IF('Leak rate'!$B$4="sour",VLOOKUP(BH$3,$AV$5:$AY$17,4),VLOOKUP(BH$3,$AV$5:$AY$17,3)))*$BA182)</f>
        <v>0.62657956997247466</v>
      </c>
      <c r="BI182" s="10">
        <f>1-VLOOKUP(BI$3,$AV$5:$AY$17,2)*EXP(-1/(IF('Leak rate'!$B$4="sour",VLOOKUP(BI$3,$AV$5:$AY$17,4),VLOOKUP(BI$3,$AV$5:$AY$17,3)))*$BA182)</f>
        <v>0.17798817660203758</v>
      </c>
      <c r="BJ182" s="10">
        <f>1-VLOOKUP(BJ$3,$AV$5:$AY$17,2)*EXP(-1/(IF('Leak rate'!$B$4="sour",VLOOKUP(BJ$3,$AV$5:$AY$17,4),VLOOKUP(BJ$3,$AV$5:$AY$17,3)))*$BA182)</f>
        <v>0.17798817660203758</v>
      </c>
      <c r="BK182" s="10">
        <f>1-VLOOKUP(BK$3,$AV$5:$AY$17,2)*EXP(-1/(IF('Leak rate'!$B$4="sour",VLOOKUP(BK$3,$AV$5:$AY$17,4),VLOOKUP(BK$3,$AV$5:$AY$17,3)))*$BA182)</f>
        <v>0.18539368852454174</v>
      </c>
      <c r="BL182" s="10">
        <f>1-VLOOKUP(BL$3,$AV$5:$AY$17,2)*EXP(-1/(IF('Leak rate'!$B$4="sour",VLOOKUP(BL$3,$AV$5:$AY$17,4),VLOOKUP(BL$3,$AV$5:$AY$17,3)))*$BA182)</f>
        <v>0.17798817660203758</v>
      </c>
      <c r="BM182" s="10">
        <f>1-VLOOKUP(BM$3,$AV$5:$AY$17,2)*EXP(-1/(IF('Leak rate'!$B$4="sour",VLOOKUP(BM$3,$AV$5:$AY$17,4),VLOOKUP(BM$3,$AV$5:$AY$17,3)))*$BA182)</f>
        <v>0.18539368852454174</v>
      </c>
      <c r="BN182" s="10">
        <f>1-VLOOKUP(BN$3,$AV$5:$AY$17,2)*EXP(-1/(IF('Leak rate'!$B$4="sour",VLOOKUP(BN$3,$AV$5:$AY$17,4),VLOOKUP(BN$3,$AV$5:$AY$17,3)))*$BA182)</f>
        <v>0.62657956997247466</v>
      </c>
      <c r="BO182" s="10"/>
      <c r="BP182" s="10">
        <f t="shared" si="105"/>
        <v>0.32429656219395708</v>
      </c>
      <c r="BQ182" s="10">
        <f t="shared" si="106"/>
        <v>1</v>
      </c>
      <c r="BR182" s="10">
        <f t="shared" si="107"/>
        <v>0.74767853168339027</v>
      </c>
      <c r="BS182" s="10">
        <f t="shared" si="108"/>
        <v>0.33038398055257001</v>
      </c>
      <c r="BT182" s="10">
        <f t="shared" si="109"/>
        <v>0.74995169806462092</v>
      </c>
      <c r="BU182" s="10"/>
      <c r="BV182" s="10">
        <f t="shared" si="110"/>
        <v>0.87174928025259768</v>
      </c>
      <c r="BW182" s="10">
        <f t="shared" si="115"/>
        <v>1.4318544249805054E-3</v>
      </c>
    </row>
    <row r="183" spans="8:75" x14ac:dyDescent="0.35">
      <c r="H183">
        <f t="shared" si="111"/>
        <v>179</v>
      </c>
      <c r="I183" s="10">
        <f>1-VLOOKUP(I$3,$B$5:$E$17,2)*EXP(-1/(IF('Leak rate'!$B$4="sour",VLOOKUP(I$3,$B$5:$E$17,4),VLOOKUP(I$3,$B$5:$E$17,3)))*$H183)</f>
        <v>0.16473020650236159</v>
      </c>
      <c r="J183" s="10">
        <f>1-VLOOKUP(J$3,$B$5:$E$17,2)*EXP(-1/(IF('Leak rate'!$B$4="sour",VLOOKUP(J$3,$B$5:$E$17,4),VLOOKUP(J$3,$B$5:$E$17,3)))*$H183)</f>
        <v>0.16473020650236159</v>
      </c>
      <c r="K183" s="10">
        <f>IF('Leak rate'!$B$6="yes",1,1-VLOOKUP(K$3,$B$5:$E$17,2)*EXP(-1/(IF('Leak rate'!$B$4="sour",VLOOKUP(K$3,$B$5:$E$17,4),VLOOKUP(K$3,$B$5:$E$17,3)))*$H183))</f>
        <v>1</v>
      </c>
      <c r="L183" s="10">
        <f>IF('Leak rate'!$B$6="yes",1,1-VLOOKUP(L$3,$B$5:$E$17,2)*EXP(-1/(IF('Leak rate'!$B$4="sour",VLOOKUP(L$3,$B$5:$E$17,4),VLOOKUP(L$3,$B$5:$E$17,3)))*$H183))</f>
        <v>1</v>
      </c>
      <c r="M183" s="10">
        <f>IF('Leak rate'!$B$6="yes",1,1-VLOOKUP(M$3,$B$5:$E$17,2)*EXP(-1/(IF('Leak rate'!$B$4="sour",VLOOKUP(M$3,$B$5:$E$17,4),VLOOKUP(M$3,$B$5:$E$17,3)))*$H183))</f>
        <v>1</v>
      </c>
      <c r="N183" s="10">
        <f>1-VLOOKUP(N$3,$B$5:$E$17,2)*EXP(-1/(IF('Leak rate'!$B$4="sour",VLOOKUP(N$3,$B$5:$E$17,4),VLOOKUP(N$3,$B$5:$E$17,3)))*$H183)</f>
        <v>0.16473020650236159</v>
      </c>
      <c r="O183" s="10">
        <f>1-VLOOKUP(O$3,$B$5:$E$17,2)*EXP(-1/(IF('Leak rate'!$B$4="sour",VLOOKUP(O$3,$B$5:$E$17,4),VLOOKUP(O$3,$B$5:$E$17,3)))*$H183)</f>
        <v>0.59547847734556003</v>
      </c>
      <c r="P183" s="10">
        <f>1-VLOOKUP(P$3,$B$5:$E$17,2)*EXP(-1/(IF('Leak rate'!$B$4="sour",VLOOKUP(P$3,$B$5:$E$17,4),VLOOKUP(P$3,$B$5:$E$17,3)))*$H183)</f>
        <v>0.16473020650236159</v>
      </c>
      <c r="Q183" s="10">
        <f>1-VLOOKUP(Q$3,$B$5:$E$17,2)*EXP(-1/(IF('Leak rate'!$B$4="sour",VLOOKUP(Q$3,$B$5:$E$17,4),VLOOKUP(Q$3,$B$5:$E$17,3)))*$H183)</f>
        <v>0.16473020650236159</v>
      </c>
      <c r="R183" s="10">
        <f>1-VLOOKUP(R$3,$B$5:$E$17,2)*EXP(-1/(IF('Leak rate'!$B$4="sour",VLOOKUP(R$3,$B$5:$E$17,4),VLOOKUP(R$3,$B$5:$E$17,3)))*$H183)</f>
        <v>0.17225515959693483</v>
      </c>
      <c r="S183" s="10">
        <f>IF('Leak rate'!B$5="no",1,1-VLOOKUP(S$3,$B$5:$E$17,2)*EXP(-1/(IF('Leak rate'!$B$4="sour",VLOOKUP(S$3,$B$5:$E$17,4),VLOOKUP(S$3,$B$5:$E$17,3)))*$H183))</f>
        <v>0.16473020650236159</v>
      </c>
      <c r="T183" s="10">
        <f>1-VLOOKUP(T$3,$B$5:$E$17,2)*EXP(-1/(IF('Leak rate'!$B$4="sour",VLOOKUP(T$3,$B$5:$E$17,4),VLOOKUP(T$3,$B$5:$E$17,3)))*$H183)</f>
        <v>0.17225515959693483</v>
      </c>
      <c r="U183" s="10">
        <f>1-VLOOKUP(U$3,$B$5:$E$17,2)*EXP(-1/(IF('Leak rate'!$B$4="sour",VLOOKUP(U$3,$B$5:$E$17,4),VLOOKUP(U$3,$B$5:$E$17,3)))*$H183)</f>
        <v>0.59547847734556003</v>
      </c>
      <c r="V183" s="10"/>
      <c r="W183" s="10">
        <f t="shared" si="99"/>
        <v>0.30232437207041252</v>
      </c>
      <c r="X183" s="10">
        <f t="shared" si="100"/>
        <v>1</v>
      </c>
      <c r="Y183" s="10">
        <f t="shared" si="101"/>
        <v>0.71777519267103074</v>
      </c>
      <c r="Z183" s="10">
        <f t="shared" si="102"/>
        <v>0.30860973808779613</v>
      </c>
      <c r="AA183" s="10">
        <f t="shared" si="103"/>
        <v>0.72031775850282331</v>
      </c>
      <c r="AB183" s="10"/>
      <c r="AC183" s="10">
        <f t="shared" si="104"/>
        <v>0.84686922882966531</v>
      </c>
      <c r="AD183" s="10">
        <f t="shared" si="112"/>
        <v>1.7024123121405221E-3</v>
      </c>
      <c r="AE183" s="10"/>
      <c r="AF183">
        <f t="shared" si="113"/>
        <v>179</v>
      </c>
      <c r="AG183" s="10">
        <f t="shared" si="116"/>
        <v>0.83526979349763841</v>
      </c>
      <c r="AH183" s="10">
        <f t="shared" si="117"/>
        <v>0.83526979349763841</v>
      </c>
      <c r="AI183" s="10">
        <f t="shared" si="118"/>
        <v>0</v>
      </c>
      <c r="AJ183" s="10">
        <f t="shared" si="119"/>
        <v>0</v>
      </c>
      <c r="AK183" s="10">
        <f t="shared" si="120"/>
        <v>0</v>
      </c>
      <c r="AL183" s="10">
        <f t="shared" si="121"/>
        <v>0.83526979349763841</v>
      </c>
      <c r="AM183" s="10">
        <f t="shared" si="122"/>
        <v>0.40452152265443997</v>
      </c>
      <c r="AN183" s="10">
        <f t="shared" si="123"/>
        <v>0.83526979349763841</v>
      </c>
      <c r="AO183" s="10">
        <f t="shared" si="124"/>
        <v>0.83526979349763841</v>
      </c>
      <c r="AP183" s="10">
        <f t="shared" si="125"/>
        <v>0.82774484040306517</v>
      </c>
      <c r="AQ183" s="10">
        <f t="shared" si="126"/>
        <v>0.83526979349763841</v>
      </c>
      <c r="AR183" s="10">
        <f t="shared" si="127"/>
        <v>0.82774484040306517</v>
      </c>
      <c r="AS183" s="10">
        <f t="shared" si="128"/>
        <v>0.40452152265443997</v>
      </c>
      <c r="BA183">
        <f t="shared" si="114"/>
        <v>179</v>
      </c>
      <c r="BB183" s="10">
        <f>1-VLOOKUP(BB$3,$AV$5:$AY$17,2)*EXP(-1/(IF('Leak rate'!$B$4="sour",VLOOKUP(BB$3,$AV$5:$AY$17,4),VLOOKUP(BB$3,$AV$5:$AY$17,3)))*$BA183)</f>
        <v>0.17880977755649163</v>
      </c>
      <c r="BC183" s="10">
        <f>1-VLOOKUP(BC$3,$AV$5:$AY$17,2)*EXP(-1/(IF('Leak rate'!$B$4="sour",VLOOKUP(BC$3,$AV$5:$AY$17,4),VLOOKUP(BC$3,$AV$5:$AY$17,3)))*$BA183)</f>
        <v>0.17880977755649163</v>
      </c>
      <c r="BD183" s="10">
        <f>1-VLOOKUP(BD$3,$AV$5:$AY$17,2)*EXP(-1/(IF('Leak rate'!$B$4="sour",VLOOKUP(BD$3,$AV$5:$AY$17,4),VLOOKUP(BD$3,$AV$5:$AY$17,3)))*$BA183)</f>
        <v>1</v>
      </c>
      <c r="BE183" s="10">
        <f>1-VLOOKUP(BE$3,$AV$5:$AY$17,2)*EXP(-1/(IF('Leak rate'!$B$4="sour",VLOOKUP(BE$3,$AV$5:$AY$17,4),VLOOKUP(BE$3,$AV$5:$AY$17,3)))*$BA183)</f>
        <v>1</v>
      </c>
      <c r="BF183" s="10">
        <f>1-VLOOKUP(BF$3,$AV$5:$AY$17,2)*EXP(-1/(IF('Leak rate'!$B$4="sour",VLOOKUP(BF$3,$AV$5:$AY$17,4),VLOOKUP(BF$3,$AV$5:$AY$17,3)))*$BA183)</f>
        <v>1</v>
      </c>
      <c r="BG183" s="10">
        <f>1-VLOOKUP(BG$3,$AV$5:$AY$17,2)*EXP(-1/(IF('Leak rate'!$B$4="sour",VLOOKUP(BG$3,$AV$5:$AY$17,4),VLOOKUP(BG$3,$AV$5:$AY$17,3)))*$BA183)</f>
        <v>0.17880977755649163</v>
      </c>
      <c r="BH183" s="10">
        <f>1-VLOOKUP(BH$3,$AV$5:$AY$17,2)*EXP(-1/(IF('Leak rate'!$B$4="sour",VLOOKUP(BH$3,$AV$5:$AY$17,4),VLOOKUP(BH$3,$AV$5:$AY$17,3)))*$BA183)</f>
        <v>0.62844201213711448</v>
      </c>
      <c r="BI183" s="10">
        <f>1-VLOOKUP(BI$3,$AV$5:$AY$17,2)*EXP(-1/(IF('Leak rate'!$B$4="sour",VLOOKUP(BI$3,$AV$5:$AY$17,4),VLOOKUP(BI$3,$AV$5:$AY$17,3)))*$BA183)</f>
        <v>0.17880977755649163</v>
      </c>
      <c r="BJ183" s="10">
        <f>1-VLOOKUP(BJ$3,$AV$5:$AY$17,2)*EXP(-1/(IF('Leak rate'!$B$4="sour",VLOOKUP(BJ$3,$AV$5:$AY$17,4),VLOOKUP(BJ$3,$AV$5:$AY$17,3)))*$BA183)</f>
        <v>0.17880977755649163</v>
      </c>
      <c r="BK183" s="10">
        <f>1-VLOOKUP(BK$3,$AV$5:$AY$17,2)*EXP(-1/(IF('Leak rate'!$B$4="sour",VLOOKUP(BK$3,$AV$5:$AY$17,4),VLOOKUP(BK$3,$AV$5:$AY$17,3)))*$BA183)</f>
        <v>0.18620788766859531</v>
      </c>
      <c r="BL183" s="10">
        <f>1-VLOOKUP(BL$3,$AV$5:$AY$17,2)*EXP(-1/(IF('Leak rate'!$B$4="sour",VLOOKUP(BL$3,$AV$5:$AY$17,4),VLOOKUP(BL$3,$AV$5:$AY$17,3)))*$BA183)</f>
        <v>0.17880977755649163</v>
      </c>
      <c r="BM183" s="10">
        <f>1-VLOOKUP(BM$3,$AV$5:$AY$17,2)*EXP(-1/(IF('Leak rate'!$B$4="sour",VLOOKUP(BM$3,$AV$5:$AY$17,4),VLOOKUP(BM$3,$AV$5:$AY$17,3)))*$BA183)</f>
        <v>0.18620788766859531</v>
      </c>
      <c r="BN183" s="10">
        <f>1-VLOOKUP(BN$3,$AV$5:$AY$17,2)*EXP(-1/(IF('Leak rate'!$B$4="sour",VLOOKUP(BN$3,$AV$5:$AY$17,4),VLOOKUP(BN$3,$AV$5:$AY$17,3)))*$BA183)</f>
        <v>0.62844201213711448</v>
      </c>
      <c r="BO183" s="10"/>
      <c r="BP183" s="10">
        <f t="shared" si="105"/>
        <v>0.32564661856318122</v>
      </c>
      <c r="BQ183" s="10">
        <f t="shared" si="106"/>
        <v>1</v>
      </c>
      <c r="BR183" s="10">
        <f t="shared" si="107"/>
        <v>0.74943861448480265</v>
      </c>
      <c r="BS183" s="10">
        <f t="shared" si="108"/>
        <v>0.33172187425180122</v>
      </c>
      <c r="BT183" s="10">
        <f t="shared" si="109"/>
        <v>0.75169592426421894</v>
      </c>
      <c r="BU183" s="10"/>
      <c r="BV183" s="10">
        <f t="shared" si="110"/>
        <v>0.87316565595320383</v>
      </c>
      <c r="BW183" s="10">
        <f t="shared" si="115"/>
        <v>1.4163757006061539E-3</v>
      </c>
    </row>
    <row r="184" spans="8:75" x14ac:dyDescent="0.35">
      <c r="H184">
        <f t="shared" si="111"/>
        <v>180</v>
      </c>
      <c r="I184" s="10">
        <f>1-VLOOKUP(I$3,$B$5:$E$17,2)*EXP(-1/(IF('Leak rate'!$B$4="sour",VLOOKUP(I$3,$B$5:$E$17,4),VLOOKUP(I$3,$B$5:$E$17,3)))*$H184)</f>
        <v>0.16556505880013928</v>
      </c>
      <c r="J184" s="10">
        <f>1-VLOOKUP(J$3,$B$5:$E$17,2)*EXP(-1/(IF('Leak rate'!$B$4="sour",VLOOKUP(J$3,$B$5:$E$17,4),VLOOKUP(J$3,$B$5:$E$17,3)))*$H184)</f>
        <v>0.16556505880013928</v>
      </c>
      <c r="K184" s="10">
        <f>IF('Leak rate'!$B$6="yes",1,1-VLOOKUP(K$3,$B$5:$E$17,2)*EXP(-1/(IF('Leak rate'!$B$4="sour",VLOOKUP(K$3,$B$5:$E$17,4),VLOOKUP(K$3,$B$5:$E$17,3)))*$H184))</f>
        <v>1</v>
      </c>
      <c r="L184" s="10">
        <f>IF('Leak rate'!$B$6="yes",1,1-VLOOKUP(L$3,$B$5:$E$17,2)*EXP(-1/(IF('Leak rate'!$B$4="sour",VLOOKUP(L$3,$B$5:$E$17,4),VLOOKUP(L$3,$B$5:$E$17,3)))*$H184))</f>
        <v>1</v>
      </c>
      <c r="M184" s="10">
        <f>IF('Leak rate'!$B$6="yes",1,1-VLOOKUP(M$3,$B$5:$E$17,2)*EXP(-1/(IF('Leak rate'!$B$4="sour",VLOOKUP(M$3,$B$5:$E$17,4),VLOOKUP(M$3,$B$5:$E$17,3)))*$H184))</f>
        <v>1</v>
      </c>
      <c r="N184" s="10">
        <f>1-VLOOKUP(N$3,$B$5:$E$17,2)*EXP(-1/(IF('Leak rate'!$B$4="sour",VLOOKUP(N$3,$B$5:$E$17,4),VLOOKUP(N$3,$B$5:$E$17,3)))*$H184)</f>
        <v>0.16556505880013928</v>
      </c>
      <c r="O184" s="10">
        <f>1-VLOOKUP(O$3,$B$5:$E$17,2)*EXP(-1/(IF('Leak rate'!$B$4="sour",VLOOKUP(O$3,$B$5:$E$17,4),VLOOKUP(O$3,$B$5:$E$17,3)))*$H184)</f>
        <v>0.59749603685680697</v>
      </c>
      <c r="P184" s="10">
        <f>1-VLOOKUP(P$3,$B$5:$E$17,2)*EXP(-1/(IF('Leak rate'!$B$4="sour",VLOOKUP(P$3,$B$5:$E$17,4),VLOOKUP(P$3,$B$5:$E$17,3)))*$H184)</f>
        <v>0.16556505880013928</v>
      </c>
      <c r="Q184" s="10">
        <f>1-VLOOKUP(Q$3,$B$5:$E$17,2)*EXP(-1/(IF('Leak rate'!$B$4="sour",VLOOKUP(Q$3,$B$5:$E$17,4),VLOOKUP(Q$3,$B$5:$E$17,3)))*$H184)</f>
        <v>0.16556505880013928</v>
      </c>
      <c r="R184" s="10">
        <f>1-VLOOKUP(R$3,$B$5:$E$17,2)*EXP(-1/(IF('Leak rate'!$B$4="sour",VLOOKUP(R$3,$B$5:$E$17,4),VLOOKUP(R$3,$B$5:$E$17,3)))*$H184)</f>
        <v>0.17308249070284076</v>
      </c>
      <c r="S184" s="10">
        <f>IF('Leak rate'!B$5="no",1,1-VLOOKUP(S$3,$B$5:$E$17,2)*EXP(-1/(IF('Leak rate'!$B$4="sour",VLOOKUP(S$3,$B$5:$E$17,4),VLOOKUP(S$3,$B$5:$E$17,3)))*$H184))</f>
        <v>0.16556505880013928</v>
      </c>
      <c r="T184" s="10">
        <f>1-VLOOKUP(T$3,$B$5:$E$17,2)*EXP(-1/(IF('Leak rate'!$B$4="sour",VLOOKUP(T$3,$B$5:$E$17,4),VLOOKUP(T$3,$B$5:$E$17,3)))*$H184)</f>
        <v>0.17308249070284076</v>
      </c>
      <c r="U184" s="10">
        <f>1-VLOOKUP(U$3,$B$5:$E$17,2)*EXP(-1/(IF('Leak rate'!$B$4="sour",VLOOKUP(U$3,$B$5:$E$17,4),VLOOKUP(U$3,$B$5:$E$17,3)))*$H184)</f>
        <v>0.59749603685680697</v>
      </c>
      <c r="V184" s="10"/>
      <c r="W184" s="10">
        <f t="shared" si="99"/>
        <v>0.30371832890478501</v>
      </c>
      <c r="X184" s="10">
        <f t="shared" si="100"/>
        <v>1</v>
      </c>
      <c r="Y184" s="10">
        <f t="shared" si="101"/>
        <v>0.71974386792021072</v>
      </c>
      <c r="Z184" s="10">
        <f t="shared" si="102"/>
        <v>0.30999113675248968</v>
      </c>
      <c r="AA184" s="10">
        <f t="shared" si="103"/>
        <v>0.72226869793894766</v>
      </c>
      <c r="AB184" s="10"/>
      <c r="AC184" s="10">
        <f t="shared" si="104"/>
        <v>0.84855340693066816</v>
      </c>
      <c r="AD184" s="10">
        <f t="shared" si="112"/>
        <v>1.6841781010028534E-3</v>
      </c>
      <c r="AE184" s="10"/>
      <c r="AF184">
        <f t="shared" si="113"/>
        <v>180</v>
      </c>
      <c r="AG184" s="10">
        <f t="shared" si="116"/>
        <v>0.83443494119986072</v>
      </c>
      <c r="AH184" s="10">
        <f t="shared" si="117"/>
        <v>0.83443494119986072</v>
      </c>
      <c r="AI184" s="10">
        <f t="shared" si="118"/>
        <v>0</v>
      </c>
      <c r="AJ184" s="10">
        <f t="shared" si="119"/>
        <v>0</v>
      </c>
      <c r="AK184" s="10">
        <f t="shared" si="120"/>
        <v>0</v>
      </c>
      <c r="AL184" s="10">
        <f t="shared" si="121"/>
        <v>0.83443494119986072</v>
      </c>
      <c r="AM184" s="10">
        <f t="shared" si="122"/>
        <v>0.40250396314319303</v>
      </c>
      <c r="AN184" s="10">
        <f t="shared" si="123"/>
        <v>0.83443494119986072</v>
      </c>
      <c r="AO184" s="10">
        <f t="shared" si="124"/>
        <v>0.83443494119986072</v>
      </c>
      <c r="AP184" s="10">
        <f t="shared" si="125"/>
        <v>0.82691750929715924</v>
      </c>
      <c r="AQ184" s="10">
        <f t="shared" si="126"/>
        <v>0.83443494119986072</v>
      </c>
      <c r="AR184" s="10">
        <f t="shared" si="127"/>
        <v>0.82691750929715924</v>
      </c>
      <c r="AS184" s="10">
        <f t="shared" si="128"/>
        <v>0.40250396314319303</v>
      </c>
      <c r="BA184">
        <f t="shared" si="114"/>
        <v>180</v>
      </c>
      <c r="BB184" s="10">
        <f>1-VLOOKUP(BB$3,$AV$5:$AY$17,2)*EXP(-1/(IF('Leak rate'!$B$4="sour",VLOOKUP(BB$3,$AV$5:$AY$17,4),VLOOKUP(BB$3,$AV$5:$AY$17,3)))*$BA184)</f>
        <v>0.1796305573206548</v>
      </c>
      <c r="BC184" s="10">
        <f>1-VLOOKUP(BC$3,$AV$5:$AY$17,2)*EXP(-1/(IF('Leak rate'!$B$4="sour",VLOOKUP(BC$3,$AV$5:$AY$17,4),VLOOKUP(BC$3,$AV$5:$AY$17,3)))*$BA184)</f>
        <v>0.1796305573206548</v>
      </c>
      <c r="BD184" s="10">
        <f>1-VLOOKUP(BD$3,$AV$5:$AY$17,2)*EXP(-1/(IF('Leak rate'!$B$4="sour",VLOOKUP(BD$3,$AV$5:$AY$17,4),VLOOKUP(BD$3,$AV$5:$AY$17,3)))*$BA184)</f>
        <v>1</v>
      </c>
      <c r="BE184" s="10">
        <f>1-VLOOKUP(BE$3,$AV$5:$AY$17,2)*EXP(-1/(IF('Leak rate'!$B$4="sour",VLOOKUP(BE$3,$AV$5:$AY$17,4),VLOOKUP(BE$3,$AV$5:$AY$17,3)))*$BA184)</f>
        <v>1</v>
      </c>
      <c r="BF184" s="10">
        <f>1-VLOOKUP(BF$3,$AV$5:$AY$17,2)*EXP(-1/(IF('Leak rate'!$B$4="sour",VLOOKUP(BF$3,$AV$5:$AY$17,4),VLOOKUP(BF$3,$AV$5:$AY$17,3)))*$BA184)</f>
        <v>1</v>
      </c>
      <c r="BG184" s="10">
        <f>1-VLOOKUP(BG$3,$AV$5:$AY$17,2)*EXP(-1/(IF('Leak rate'!$B$4="sour",VLOOKUP(BG$3,$AV$5:$AY$17,4),VLOOKUP(BG$3,$AV$5:$AY$17,3)))*$BA184)</f>
        <v>0.1796305573206548</v>
      </c>
      <c r="BH184" s="10">
        <f>1-VLOOKUP(BH$3,$AV$5:$AY$17,2)*EXP(-1/(IF('Leak rate'!$B$4="sour",VLOOKUP(BH$3,$AV$5:$AY$17,4),VLOOKUP(BH$3,$AV$5:$AY$17,3)))*$BA184)</f>
        <v>0.63029516533270569</v>
      </c>
      <c r="BI184" s="10">
        <f>1-VLOOKUP(BI$3,$AV$5:$AY$17,2)*EXP(-1/(IF('Leak rate'!$B$4="sour",VLOOKUP(BI$3,$AV$5:$AY$17,4),VLOOKUP(BI$3,$AV$5:$AY$17,3)))*$BA184)</f>
        <v>0.1796305573206548</v>
      </c>
      <c r="BJ184" s="10">
        <f>1-VLOOKUP(BJ$3,$AV$5:$AY$17,2)*EXP(-1/(IF('Leak rate'!$B$4="sour",VLOOKUP(BJ$3,$AV$5:$AY$17,4),VLOOKUP(BJ$3,$AV$5:$AY$17,3)))*$BA184)</f>
        <v>0.1796305573206548</v>
      </c>
      <c r="BK184" s="10">
        <f>1-VLOOKUP(BK$3,$AV$5:$AY$17,2)*EXP(-1/(IF('Leak rate'!$B$4="sour",VLOOKUP(BK$3,$AV$5:$AY$17,4),VLOOKUP(BK$3,$AV$5:$AY$17,3)))*$BA184)</f>
        <v>0.18702127302046867</v>
      </c>
      <c r="BL184" s="10">
        <f>1-VLOOKUP(BL$3,$AV$5:$AY$17,2)*EXP(-1/(IF('Leak rate'!$B$4="sour",VLOOKUP(BL$3,$AV$5:$AY$17,4),VLOOKUP(BL$3,$AV$5:$AY$17,3)))*$BA184)</f>
        <v>0.1796305573206548</v>
      </c>
      <c r="BM184" s="10">
        <f>1-VLOOKUP(BM$3,$AV$5:$AY$17,2)*EXP(-1/(IF('Leak rate'!$B$4="sour",VLOOKUP(BM$3,$AV$5:$AY$17,4),VLOOKUP(BM$3,$AV$5:$AY$17,3)))*$BA184)</f>
        <v>0.18702127302046867</v>
      </c>
      <c r="BN184" s="10">
        <f>1-VLOOKUP(BN$3,$AV$5:$AY$17,2)*EXP(-1/(IF('Leak rate'!$B$4="sour",VLOOKUP(BN$3,$AV$5:$AY$17,4),VLOOKUP(BN$3,$AV$5:$AY$17,3)))*$BA184)</f>
        <v>0.63029516533270569</v>
      </c>
      <c r="BO184" s="10"/>
      <c r="BP184" s="10">
        <f t="shared" si="105"/>
        <v>0.32699397751798054</v>
      </c>
      <c r="BQ184" s="10">
        <f t="shared" si="106"/>
        <v>1</v>
      </c>
      <c r="BR184" s="10">
        <f t="shared" si="107"/>
        <v>0.75118641972819167</v>
      </c>
      <c r="BS184" s="10">
        <f t="shared" si="108"/>
        <v>0.33305709483763835</v>
      </c>
      <c r="BT184" s="10">
        <f t="shared" si="109"/>
        <v>0.75342798351442419</v>
      </c>
      <c r="BU184" s="10"/>
      <c r="BV184" s="10">
        <f t="shared" si="110"/>
        <v>0.87456671228624983</v>
      </c>
      <c r="BW184" s="10">
        <f t="shared" si="115"/>
        <v>1.4010563330459913E-3</v>
      </c>
    </row>
    <row r="185" spans="8:75" x14ac:dyDescent="0.35">
      <c r="H185">
        <f t="shared" si="111"/>
        <v>181</v>
      </c>
      <c r="I185" s="10">
        <f>1-VLOOKUP(I$3,$B$5:$E$17,2)*EXP(-1/(IF('Leak rate'!$B$4="sour",VLOOKUP(I$3,$B$5:$E$17,4),VLOOKUP(I$3,$B$5:$E$17,3)))*$H185)</f>
        <v>0.16639907666290621</v>
      </c>
      <c r="J185" s="10">
        <f>1-VLOOKUP(J$3,$B$5:$E$17,2)*EXP(-1/(IF('Leak rate'!$B$4="sour",VLOOKUP(J$3,$B$5:$E$17,4),VLOOKUP(J$3,$B$5:$E$17,3)))*$H185)</f>
        <v>0.16639907666290621</v>
      </c>
      <c r="K185" s="10">
        <f>IF('Leak rate'!$B$6="yes",1,1-VLOOKUP(K$3,$B$5:$E$17,2)*EXP(-1/(IF('Leak rate'!$B$4="sour",VLOOKUP(K$3,$B$5:$E$17,4),VLOOKUP(K$3,$B$5:$E$17,3)))*$H185))</f>
        <v>1</v>
      </c>
      <c r="L185" s="10">
        <f>IF('Leak rate'!$B$6="yes",1,1-VLOOKUP(L$3,$B$5:$E$17,2)*EXP(-1/(IF('Leak rate'!$B$4="sour",VLOOKUP(L$3,$B$5:$E$17,4),VLOOKUP(L$3,$B$5:$E$17,3)))*$H185))</f>
        <v>1</v>
      </c>
      <c r="M185" s="10">
        <f>IF('Leak rate'!$B$6="yes",1,1-VLOOKUP(M$3,$B$5:$E$17,2)*EXP(-1/(IF('Leak rate'!$B$4="sour",VLOOKUP(M$3,$B$5:$E$17,4),VLOOKUP(M$3,$B$5:$E$17,3)))*$H185))</f>
        <v>1</v>
      </c>
      <c r="N185" s="10">
        <f>1-VLOOKUP(N$3,$B$5:$E$17,2)*EXP(-1/(IF('Leak rate'!$B$4="sour",VLOOKUP(N$3,$B$5:$E$17,4),VLOOKUP(N$3,$B$5:$E$17,3)))*$H185)</f>
        <v>0.16639907666290621</v>
      </c>
      <c r="O185" s="10">
        <f>1-VLOOKUP(O$3,$B$5:$E$17,2)*EXP(-1/(IF('Leak rate'!$B$4="sour",VLOOKUP(O$3,$B$5:$E$17,4),VLOOKUP(O$3,$B$5:$E$17,3)))*$H185)</f>
        <v>0.59950353374801146</v>
      </c>
      <c r="P185" s="10">
        <f>1-VLOOKUP(P$3,$B$5:$E$17,2)*EXP(-1/(IF('Leak rate'!$B$4="sour",VLOOKUP(P$3,$B$5:$E$17,4),VLOOKUP(P$3,$B$5:$E$17,3)))*$H185)</f>
        <v>0.16639907666290621</v>
      </c>
      <c r="Q185" s="10">
        <f>1-VLOOKUP(Q$3,$B$5:$E$17,2)*EXP(-1/(IF('Leak rate'!$B$4="sour",VLOOKUP(Q$3,$B$5:$E$17,4),VLOOKUP(Q$3,$B$5:$E$17,3)))*$H185)</f>
        <v>0.16639907666290621</v>
      </c>
      <c r="R185" s="10">
        <f>1-VLOOKUP(R$3,$B$5:$E$17,2)*EXP(-1/(IF('Leak rate'!$B$4="sour",VLOOKUP(R$3,$B$5:$E$17,4),VLOOKUP(R$3,$B$5:$E$17,3)))*$H185)</f>
        <v>0.1739089948911684</v>
      </c>
      <c r="S185" s="10">
        <f>IF('Leak rate'!B$5="no",1,1-VLOOKUP(S$3,$B$5:$E$17,2)*EXP(-1/(IF('Leak rate'!$B$4="sour",VLOOKUP(S$3,$B$5:$E$17,4),VLOOKUP(S$3,$B$5:$E$17,3)))*$H185))</f>
        <v>0.16639907666290621</v>
      </c>
      <c r="T185" s="10">
        <f>1-VLOOKUP(T$3,$B$5:$E$17,2)*EXP(-1/(IF('Leak rate'!$B$4="sour",VLOOKUP(T$3,$B$5:$E$17,4),VLOOKUP(T$3,$B$5:$E$17,3)))*$H185)</f>
        <v>0.1739089948911684</v>
      </c>
      <c r="U185" s="10">
        <f>1-VLOOKUP(U$3,$B$5:$E$17,2)*EXP(-1/(IF('Leak rate'!$B$4="sour",VLOOKUP(U$3,$B$5:$E$17,4),VLOOKUP(U$3,$B$5:$E$17,3)))*$H185)</f>
        <v>0.59950353374801146</v>
      </c>
      <c r="V185" s="10"/>
      <c r="W185" s="10">
        <f t="shared" si="99"/>
        <v>0.30510950061154463</v>
      </c>
      <c r="X185" s="10">
        <f t="shared" si="100"/>
        <v>1</v>
      </c>
      <c r="Y185" s="10">
        <f t="shared" si="101"/>
        <v>0.72169881056284402</v>
      </c>
      <c r="Z185" s="10">
        <f t="shared" si="102"/>
        <v>0.31136977538081012</v>
      </c>
      <c r="AA185" s="10">
        <f t="shared" si="103"/>
        <v>0.72420602848570126</v>
      </c>
      <c r="AB185" s="10"/>
      <c r="AC185" s="10">
        <f t="shared" si="104"/>
        <v>0.85021953473055023</v>
      </c>
      <c r="AD185" s="10">
        <f t="shared" si="112"/>
        <v>1.6661277998820667E-3</v>
      </c>
      <c r="AE185" s="10"/>
      <c r="AF185">
        <f t="shared" si="113"/>
        <v>181</v>
      </c>
      <c r="AG185" s="10">
        <f t="shared" si="116"/>
        <v>0.83360092333709379</v>
      </c>
      <c r="AH185" s="10">
        <f t="shared" si="117"/>
        <v>0.83360092333709379</v>
      </c>
      <c r="AI185" s="10">
        <f t="shared" si="118"/>
        <v>0</v>
      </c>
      <c r="AJ185" s="10">
        <f t="shared" si="119"/>
        <v>0</v>
      </c>
      <c r="AK185" s="10">
        <f t="shared" si="120"/>
        <v>0</v>
      </c>
      <c r="AL185" s="10">
        <f t="shared" si="121"/>
        <v>0.83360092333709379</v>
      </c>
      <c r="AM185" s="10">
        <f t="shared" si="122"/>
        <v>0.40049646625198854</v>
      </c>
      <c r="AN185" s="10">
        <f t="shared" si="123"/>
        <v>0.83360092333709379</v>
      </c>
      <c r="AO185" s="10">
        <f t="shared" si="124"/>
        <v>0.83360092333709379</v>
      </c>
      <c r="AP185" s="10">
        <f t="shared" si="125"/>
        <v>0.8260910051088316</v>
      </c>
      <c r="AQ185" s="10">
        <f t="shared" si="126"/>
        <v>0.83360092333709379</v>
      </c>
      <c r="AR185" s="10">
        <f t="shared" si="127"/>
        <v>0.8260910051088316</v>
      </c>
      <c r="AS185" s="10">
        <f t="shared" si="128"/>
        <v>0.40049646625198854</v>
      </c>
      <c r="BA185">
        <f t="shared" si="114"/>
        <v>181</v>
      </c>
      <c r="BB185" s="10">
        <f>1-VLOOKUP(BB$3,$AV$5:$AY$17,2)*EXP(-1/(IF('Leak rate'!$B$4="sour",VLOOKUP(BB$3,$AV$5:$AY$17,4),VLOOKUP(BB$3,$AV$5:$AY$17,3)))*$BA185)</f>
        <v>0.18045051671530676</v>
      </c>
      <c r="BC185" s="10">
        <f>1-VLOOKUP(BC$3,$AV$5:$AY$17,2)*EXP(-1/(IF('Leak rate'!$B$4="sour",VLOOKUP(BC$3,$AV$5:$AY$17,4),VLOOKUP(BC$3,$AV$5:$AY$17,3)))*$BA185)</f>
        <v>0.18045051671530676</v>
      </c>
      <c r="BD185" s="10">
        <f>1-VLOOKUP(BD$3,$AV$5:$AY$17,2)*EXP(-1/(IF('Leak rate'!$B$4="sour",VLOOKUP(BD$3,$AV$5:$AY$17,4),VLOOKUP(BD$3,$AV$5:$AY$17,3)))*$BA185)</f>
        <v>1</v>
      </c>
      <c r="BE185" s="10">
        <f>1-VLOOKUP(BE$3,$AV$5:$AY$17,2)*EXP(-1/(IF('Leak rate'!$B$4="sour",VLOOKUP(BE$3,$AV$5:$AY$17,4),VLOOKUP(BE$3,$AV$5:$AY$17,3)))*$BA185)</f>
        <v>1</v>
      </c>
      <c r="BF185" s="10">
        <f>1-VLOOKUP(BF$3,$AV$5:$AY$17,2)*EXP(-1/(IF('Leak rate'!$B$4="sour",VLOOKUP(BF$3,$AV$5:$AY$17,4),VLOOKUP(BF$3,$AV$5:$AY$17,3)))*$BA185)</f>
        <v>1</v>
      </c>
      <c r="BG185" s="10">
        <f>1-VLOOKUP(BG$3,$AV$5:$AY$17,2)*EXP(-1/(IF('Leak rate'!$B$4="sour",VLOOKUP(BG$3,$AV$5:$AY$17,4),VLOOKUP(BG$3,$AV$5:$AY$17,3)))*$BA185)</f>
        <v>0.18045051671530676</v>
      </c>
      <c r="BH185" s="10">
        <f>1-VLOOKUP(BH$3,$AV$5:$AY$17,2)*EXP(-1/(IF('Leak rate'!$B$4="sour",VLOOKUP(BH$3,$AV$5:$AY$17,4),VLOOKUP(BH$3,$AV$5:$AY$17,3)))*$BA185)</f>
        <v>0.63213907588817475</v>
      </c>
      <c r="BI185" s="10">
        <f>1-VLOOKUP(BI$3,$AV$5:$AY$17,2)*EXP(-1/(IF('Leak rate'!$B$4="sour",VLOOKUP(BI$3,$AV$5:$AY$17,4),VLOOKUP(BI$3,$AV$5:$AY$17,3)))*$BA185)</f>
        <v>0.18045051671530676</v>
      </c>
      <c r="BJ185" s="10">
        <f>1-VLOOKUP(BJ$3,$AV$5:$AY$17,2)*EXP(-1/(IF('Leak rate'!$B$4="sour",VLOOKUP(BJ$3,$AV$5:$AY$17,4),VLOOKUP(BJ$3,$AV$5:$AY$17,3)))*$BA185)</f>
        <v>0.18045051671530676</v>
      </c>
      <c r="BK185" s="10">
        <f>1-VLOOKUP(BK$3,$AV$5:$AY$17,2)*EXP(-1/(IF('Leak rate'!$B$4="sour",VLOOKUP(BK$3,$AV$5:$AY$17,4),VLOOKUP(BK$3,$AV$5:$AY$17,3)))*$BA185)</f>
        <v>0.18783384539354731</v>
      </c>
      <c r="BL185" s="10">
        <f>1-VLOOKUP(BL$3,$AV$5:$AY$17,2)*EXP(-1/(IF('Leak rate'!$B$4="sour",VLOOKUP(BL$3,$AV$5:$AY$17,4),VLOOKUP(BL$3,$AV$5:$AY$17,3)))*$BA185)</f>
        <v>0.18045051671530676</v>
      </c>
      <c r="BM185" s="10">
        <f>1-VLOOKUP(BM$3,$AV$5:$AY$17,2)*EXP(-1/(IF('Leak rate'!$B$4="sour",VLOOKUP(BM$3,$AV$5:$AY$17,4),VLOOKUP(BM$3,$AV$5:$AY$17,3)))*$BA185)</f>
        <v>0.18783384539354731</v>
      </c>
      <c r="BN185" s="10">
        <f>1-VLOOKUP(BN$3,$AV$5:$AY$17,2)*EXP(-1/(IF('Leak rate'!$B$4="sour",VLOOKUP(BN$3,$AV$5:$AY$17,4),VLOOKUP(BN$3,$AV$5:$AY$17,3)))*$BA185)</f>
        <v>0.63213907588817475</v>
      </c>
      <c r="BO185" s="10"/>
      <c r="BP185" s="10">
        <f t="shared" si="105"/>
        <v>0.32833864444779237</v>
      </c>
      <c r="BQ185" s="10">
        <f t="shared" si="106"/>
        <v>1</v>
      </c>
      <c r="BR185" s="10">
        <f t="shared" si="107"/>
        <v>0.75292203305636363</v>
      </c>
      <c r="BS185" s="10">
        <f t="shared" si="108"/>
        <v>0.33438964765096546</v>
      </c>
      <c r="BT185" s="10">
        <f t="shared" si="109"/>
        <v>0.7551479606864866</v>
      </c>
      <c r="BU185" s="10"/>
      <c r="BV185" s="10">
        <f t="shared" si="110"/>
        <v>0.87595260714905576</v>
      </c>
      <c r="BW185" s="10">
        <f t="shared" si="115"/>
        <v>1.3858948628059364E-3</v>
      </c>
    </row>
    <row r="186" spans="8:75" x14ac:dyDescent="0.35">
      <c r="H186">
        <f t="shared" si="111"/>
        <v>182</v>
      </c>
      <c r="I186" s="10">
        <f>1-VLOOKUP(I$3,$B$5:$E$17,2)*EXP(-1/(IF('Leak rate'!$B$4="sour",VLOOKUP(I$3,$B$5:$E$17,4),VLOOKUP(I$3,$B$5:$E$17,3)))*$H186)</f>
        <v>0.16723226092468046</v>
      </c>
      <c r="J186" s="10">
        <f>1-VLOOKUP(J$3,$B$5:$E$17,2)*EXP(-1/(IF('Leak rate'!$B$4="sour",VLOOKUP(J$3,$B$5:$E$17,4),VLOOKUP(J$3,$B$5:$E$17,3)))*$H186)</f>
        <v>0.16723226092468046</v>
      </c>
      <c r="K186" s="10">
        <f>IF('Leak rate'!$B$6="yes",1,1-VLOOKUP(K$3,$B$5:$E$17,2)*EXP(-1/(IF('Leak rate'!$B$4="sour",VLOOKUP(K$3,$B$5:$E$17,4),VLOOKUP(K$3,$B$5:$E$17,3)))*$H186))</f>
        <v>1</v>
      </c>
      <c r="L186" s="10">
        <f>IF('Leak rate'!$B$6="yes",1,1-VLOOKUP(L$3,$B$5:$E$17,2)*EXP(-1/(IF('Leak rate'!$B$4="sour",VLOOKUP(L$3,$B$5:$E$17,4),VLOOKUP(L$3,$B$5:$E$17,3)))*$H186))</f>
        <v>1</v>
      </c>
      <c r="M186" s="10">
        <f>IF('Leak rate'!$B$6="yes",1,1-VLOOKUP(M$3,$B$5:$E$17,2)*EXP(-1/(IF('Leak rate'!$B$4="sour",VLOOKUP(M$3,$B$5:$E$17,4),VLOOKUP(M$3,$B$5:$E$17,3)))*$H186))</f>
        <v>1</v>
      </c>
      <c r="N186" s="10">
        <f>1-VLOOKUP(N$3,$B$5:$E$17,2)*EXP(-1/(IF('Leak rate'!$B$4="sour",VLOOKUP(N$3,$B$5:$E$17,4),VLOOKUP(N$3,$B$5:$E$17,3)))*$H186)</f>
        <v>0.16723226092468046</v>
      </c>
      <c r="O186" s="10">
        <f>1-VLOOKUP(O$3,$B$5:$E$17,2)*EXP(-1/(IF('Leak rate'!$B$4="sour",VLOOKUP(O$3,$B$5:$E$17,4),VLOOKUP(O$3,$B$5:$E$17,3)))*$H186)</f>
        <v>0.60150101820670043</v>
      </c>
      <c r="P186" s="10">
        <f>1-VLOOKUP(P$3,$B$5:$E$17,2)*EXP(-1/(IF('Leak rate'!$B$4="sour",VLOOKUP(P$3,$B$5:$E$17,4),VLOOKUP(P$3,$B$5:$E$17,3)))*$H186)</f>
        <v>0.16723226092468046</v>
      </c>
      <c r="Q186" s="10">
        <f>1-VLOOKUP(Q$3,$B$5:$E$17,2)*EXP(-1/(IF('Leak rate'!$B$4="sour",VLOOKUP(Q$3,$B$5:$E$17,4),VLOOKUP(Q$3,$B$5:$E$17,3)))*$H186)</f>
        <v>0.16723226092468046</v>
      </c>
      <c r="R186" s="10">
        <f>1-VLOOKUP(R$3,$B$5:$E$17,2)*EXP(-1/(IF('Leak rate'!$B$4="sour",VLOOKUP(R$3,$B$5:$E$17,4),VLOOKUP(R$3,$B$5:$E$17,3)))*$H186)</f>
        <v>0.17473467298842205</v>
      </c>
      <c r="S186" s="10">
        <f>IF('Leak rate'!B$5="no",1,1-VLOOKUP(S$3,$B$5:$E$17,2)*EXP(-1/(IF('Leak rate'!$B$4="sour",VLOOKUP(S$3,$B$5:$E$17,4),VLOOKUP(S$3,$B$5:$E$17,3)))*$H186))</f>
        <v>0.16723226092468046</v>
      </c>
      <c r="T186" s="10">
        <f>1-VLOOKUP(T$3,$B$5:$E$17,2)*EXP(-1/(IF('Leak rate'!$B$4="sour",VLOOKUP(T$3,$B$5:$E$17,4),VLOOKUP(T$3,$B$5:$E$17,3)))*$H186)</f>
        <v>0.17473467298842205</v>
      </c>
      <c r="U186" s="10">
        <f>1-VLOOKUP(U$3,$B$5:$E$17,2)*EXP(-1/(IF('Leak rate'!$B$4="sour",VLOOKUP(U$3,$B$5:$E$17,4),VLOOKUP(U$3,$B$5:$E$17,3)))*$H186)</f>
        <v>0.60150101820670043</v>
      </c>
      <c r="V186" s="10"/>
      <c r="W186" s="10">
        <f t="shared" si="99"/>
        <v>0.30649789275538053</v>
      </c>
      <c r="X186" s="10">
        <f t="shared" si="100"/>
        <v>1</v>
      </c>
      <c r="Y186" s="10">
        <f t="shared" si="101"/>
        <v>0.72364011639151149</v>
      </c>
      <c r="Z186" s="10">
        <f t="shared" si="102"/>
        <v>0.31274565948731403</v>
      </c>
      <c r="AA186" s="10">
        <f t="shared" si="103"/>
        <v>0.72612984507266898</v>
      </c>
      <c r="AB186" s="10"/>
      <c r="AC186" s="10">
        <f t="shared" si="104"/>
        <v>0.85186779454185357</v>
      </c>
      <c r="AD186" s="10">
        <f t="shared" si="112"/>
        <v>1.6482598113033431E-3</v>
      </c>
      <c r="AE186" s="10"/>
      <c r="AF186">
        <f t="shared" si="113"/>
        <v>182</v>
      </c>
      <c r="AG186" s="10">
        <f t="shared" si="116"/>
        <v>0.83276773907531954</v>
      </c>
      <c r="AH186" s="10">
        <f t="shared" si="117"/>
        <v>0.83276773907531954</v>
      </c>
      <c r="AI186" s="10">
        <f t="shared" si="118"/>
        <v>0</v>
      </c>
      <c r="AJ186" s="10">
        <f t="shared" si="119"/>
        <v>0</v>
      </c>
      <c r="AK186" s="10">
        <f t="shared" si="120"/>
        <v>0</v>
      </c>
      <c r="AL186" s="10">
        <f t="shared" si="121"/>
        <v>0.83276773907531954</v>
      </c>
      <c r="AM186" s="10">
        <f t="shared" si="122"/>
        <v>0.39849898179329957</v>
      </c>
      <c r="AN186" s="10">
        <f t="shared" si="123"/>
        <v>0.83276773907531954</v>
      </c>
      <c r="AO186" s="10">
        <f t="shared" si="124"/>
        <v>0.83276773907531954</v>
      </c>
      <c r="AP186" s="10">
        <f t="shared" si="125"/>
        <v>0.82526532701157795</v>
      </c>
      <c r="AQ186" s="10">
        <f t="shared" si="126"/>
        <v>0.83276773907531954</v>
      </c>
      <c r="AR186" s="10">
        <f t="shared" si="127"/>
        <v>0.82526532701157795</v>
      </c>
      <c r="AS186" s="10">
        <f t="shared" si="128"/>
        <v>0.39849898179329957</v>
      </c>
      <c r="BA186">
        <f t="shared" si="114"/>
        <v>182</v>
      </c>
      <c r="BB186" s="10">
        <f>1-VLOOKUP(BB$3,$AV$5:$AY$17,2)*EXP(-1/(IF('Leak rate'!$B$4="sour",VLOOKUP(BB$3,$AV$5:$AY$17,4),VLOOKUP(BB$3,$AV$5:$AY$17,3)))*$BA186)</f>
        <v>0.18126965656040728</v>
      </c>
      <c r="BC186" s="10">
        <f>1-VLOOKUP(BC$3,$AV$5:$AY$17,2)*EXP(-1/(IF('Leak rate'!$B$4="sour",VLOOKUP(BC$3,$AV$5:$AY$17,4),VLOOKUP(BC$3,$AV$5:$AY$17,3)))*$BA186)</f>
        <v>0.18126965656040728</v>
      </c>
      <c r="BD186" s="10">
        <f>1-VLOOKUP(BD$3,$AV$5:$AY$17,2)*EXP(-1/(IF('Leak rate'!$B$4="sour",VLOOKUP(BD$3,$AV$5:$AY$17,4),VLOOKUP(BD$3,$AV$5:$AY$17,3)))*$BA186)</f>
        <v>1</v>
      </c>
      <c r="BE186" s="10">
        <f>1-VLOOKUP(BE$3,$AV$5:$AY$17,2)*EXP(-1/(IF('Leak rate'!$B$4="sour",VLOOKUP(BE$3,$AV$5:$AY$17,4),VLOOKUP(BE$3,$AV$5:$AY$17,3)))*$BA186)</f>
        <v>1</v>
      </c>
      <c r="BF186" s="10">
        <f>1-VLOOKUP(BF$3,$AV$5:$AY$17,2)*EXP(-1/(IF('Leak rate'!$B$4="sour",VLOOKUP(BF$3,$AV$5:$AY$17,4),VLOOKUP(BF$3,$AV$5:$AY$17,3)))*$BA186)</f>
        <v>1</v>
      </c>
      <c r="BG186" s="10">
        <f>1-VLOOKUP(BG$3,$AV$5:$AY$17,2)*EXP(-1/(IF('Leak rate'!$B$4="sour",VLOOKUP(BG$3,$AV$5:$AY$17,4),VLOOKUP(BG$3,$AV$5:$AY$17,3)))*$BA186)</f>
        <v>0.18126965656040728</v>
      </c>
      <c r="BH186" s="10">
        <f>1-VLOOKUP(BH$3,$AV$5:$AY$17,2)*EXP(-1/(IF('Leak rate'!$B$4="sour",VLOOKUP(BH$3,$AV$5:$AY$17,4),VLOOKUP(BH$3,$AV$5:$AY$17,3)))*$BA186)</f>
        <v>0.63397378990138165</v>
      </c>
      <c r="BI186" s="10">
        <f>1-VLOOKUP(BI$3,$AV$5:$AY$17,2)*EXP(-1/(IF('Leak rate'!$B$4="sour",VLOOKUP(BI$3,$AV$5:$AY$17,4),VLOOKUP(BI$3,$AV$5:$AY$17,3)))*$BA186)</f>
        <v>0.18126965656040728</v>
      </c>
      <c r="BJ186" s="10">
        <f>1-VLOOKUP(BJ$3,$AV$5:$AY$17,2)*EXP(-1/(IF('Leak rate'!$B$4="sour",VLOOKUP(BJ$3,$AV$5:$AY$17,4),VLOOKUP(BJ$3,$AV$5:$AY$17,3)))*$BA186)</f>
        <v>0.18126965656040728</v>
      </c>
      <c r="BK186" s="10">
        <f>1-VLOOKUP(BK$3,$AV$5:$AY$17,2)*EXP(-1/(IF('Leak rate'!$B$4="sour",VLOOKUP(BK$3,$AV$5:$AY$17,4),VLOOKUP(BK$3,$AV$5:$AY$17,3)))*$BA186)</f>
        <v>0.18864560560040367</v>
      </c>
      <c r="BL186" s="10">
        <f>1-VLOOKUP(BL$3,$AV$5:$AY$17,2)*EXP(-1/(IF('Leak rate'!$B$4="sour",VLOOKUP(BL$3,$AV$5:$AY$17,4),VLOOKUP(BL$3,$AV$5:$AY$17,3)))*$BA186)</f>
        <v>0.18126965656040728</v>
      </c>
      <c r="BM186" s="10">
        <f>1-VLOOKUP(BM$3,$AV$5:$AY$17,2)*EXP(-1/(IF('Leak rate'!$B$4="sour",VLOOKUP(BM$3,$AV$5:$AY$17,4),VLOOKUP(BM$3,$AV$5:$AY$17,3)))*$BA186)</f>
        <v>0.18864560560040367</v>
      </c>
      <c r="BN186" s="10">
        <f>1-VLOOKUP(BN$3,$AV$5:$AY$17,2)*EXP(-1/(IF('Leak rate'!$B$4="sour",VLOOKUP(BN$3,$AV$5:$AY$17,4),VLOOKUP(BN$3,$AV$5:$AY$17,3)))*$BA186)</f>
        <v>0.63397378990138165</v>
      </c>
      <c r="BO186" s="10"/>
      <c r="BP186" s="10">
        <f t="shared" si="105"/>
        <v>0.32968062473128656</v>
      </c>
      <c r="BQ186" s="10">
        <f t="shared" si="106"/>
        <v>1</v>
      </c>
      <c r="BR186" s="10">
        <f t="shared" si="107"/>
        <v>0.75464553951471935</v>
      </c>
      <c r="BS186" s="10">
        <f t="shared" si="108"/>
        <v>0.33571953802199572</v>
      </c>
      <c r="BT186" s="10">
        <f t="shared" si="109"/>
        <v>0.75685594005963175</v>
      </c>
      <c r="BU186" s="10"/>
      <c r="BV186" s="10">
        <f t="shared" si="110"/>
        <v>0.87732349698867129</v>
      </c>
      <c r="BW186" s="10">
        <f t="shared" si="115"/>
        <v>1.37088983961553E-3</v>
      </c>
    </row>
    <row r="187" spans="8:75" x14ac:dyDescent="0.35">
      <c r="H187">
        <f t="shared" si="111"/>
        <v>183</v>
      </c>
      <c r="I187" s="10">
        <f>1-VLOOKUP(I$3,$B$5:$E$17,2)*EXP(-1/(IF('Leak rate'!$B$4="sour",VLOOKUP(I$3,$B$5:$E$17,4),VLOOKUP(I$3,$B$5:$E$17,3)))*$H187)</f>
        <v>0.16806461241864612</v>
      </c>
      <c r="J187" s="10">
        <f>1-VLOOKUP(J$3,$B$5:$E$17,2)*EXP(-1/(IF('Leak rate'!$B$4="sour",VLOOKUP(J$3,$B$5:$E$17,4),VLOOKUP(J$3,$B$5:$E$17,3)))*$H187)</f>
        <v>0.16806461241864612</v>
      </c>
      <c r="K187" s="10">
        <f>IF('Leak rate'!$B$6="yes",1,1-VLOOKUP(K$3,$B$5:$E$17,2)*EXP(-1/(IF('Leak rate'!$B$4="sour",VLOOKUP(K$3,$B$5:$E$17,4),VLOOKUP(K$3,$B$5:$E$17,3)))*$H187))</f>
        <v>1</v>
      </c>
      <c r="L187" s="10">
        <f>IF('Leak rate'!$B$6="yes",1,1-VLOOKUP(L$3,$B$5:$E$17,2)*EXP(-1/(IF('Leak rate'!$B$4="sour",VLOOKUP(L$3,$B$5:$E$17,4),VLOOKUP(L$3,$B$5:$E$17,3)))*$H187))</f>
        <v>1</v>
      </c>
      <c r="M187" s="10">
        <f>IF('Leak rate'!$B$6="yes",1,1-VLOOKUP(M$3,$B$5:$E$17,2)*EXP(-1/(IF('Leak rate'!$B$4="sour",VLOOKUP(M$3,$B$5:$E$17,4),VLOOKUP(M$3,$B$5:$E$17,3)))*$H187))</f>
        <v>1</v>
      </c>
      <c r="N187" s="10">
        <f>1-VLOOKUP(N$3,$B$5:$E$17,2)*EXP(-1/(IF('Leak rate'!$B$4="sour",VLOOKUP(N$3,$B$5:$E$17,4),VLOOKUP(N$3,$B$5:$E$17,3)))*$H187)</f>
        <v>0.16806461241864612</v>
      </c>
      <c r="O187" s="10">
        <f>1-VLOOKUP(O$3,$B$5:$E$17,2)*EXP(-1/(IF('Leak rate'!$B$4="sour",VLOOKUP(O$3,$B$5:$E$17,4),VLOOKUP(O$3,$B$5:$E$17,3)))*$H187)</f>
        <v>0.60348854017008935</v>
      </c>
      <c r="P187" s="10">
        <f>1-VLOOKUP(P$3,$B$5:$E$17,2)*EXP(-1/(IF('Leak rate'!$B$4="sour",VLOOKUP(P$3,$B$5:$E$17,4),VLOOKUP(P$3,$B$5:$E$17,3)))*$H187)</f>
        <v>0.16806461241864612</v>
      </c>
      <c r="Q187" s="10">
        <f>1-VLOOKUP(Q$3,$B$5:$E$17,2)*EXP(-1/(IF('Leak rate'!$B$4="sour",VLOOKUP(Q$3,$B$5:$E$17,4),VLOOKUP(Q$3,$B$5:$E$17,3)))*$H187)</f>
        <v>0.16806461241864612</v>
      </c>
      <c r="R187" s="10">
        <f>1-VLOOKUP(R$3,$B$5:$E$17,2)*EXP(-1/(IF('Leak rate'!$B$4="sour",VLOOKUP(R$3,$B$5:$E$17,4),VLOOKUP(R$3,$B$5:$E$17,3)))*$H187)</f>
        <v>0.17555952582028</v>
      </c>
      <c r="S187" s="10">
        <f>IF('Leak rate'!B$5="no",1,1-VLOOKUP(S$3,$B$5:$E$17,2)*EXP(-1/(IF('Leak rate'!$B$4="sour",VLOOKUP(S$3,$B$5:$E$17,4),VLOOKUP(S$3,$B$5:$E$17,3)))*$H187))</f>
        <v>0.16806461241864612</v>
      </c>
      <c r="T187" s="10">
        <f>1-VLOOKUP(T$3,$B$5:$E$17,2)*EXP(-1/(IF('Leak rate'!$B$4="sour",VLOOKUP(T$3,$B$5:$E$17,4),VLOOKUP(T$3,$B$5:$E$17,3)))*$H187)</f>
        <v>0.17555952582028</v>
      </c>
      <c r="U187" s="10">
        <f>1-VLOOKUP(U$3,$B$5:$E$17,2)*EXP(-1/(IF('Leak rate'!$B$4="sour",VLOOKUP(U$3,$B$5:$E$17,4),VLOOKUP(U$3,$B$5:$E$17,3)))*$H187)</f>
        <v>0.60348854017008935</v>
      </c>
      <c r="V187" s="10"/>
      <c r="W187" s="10">
        <f t="shared" si="99"/>
        <v>0.30788351088986254</v>
      </c>
      <c r="X187" s="10">
        <f t="shared" si="100"/>
        <v>1</v>
      </c>
      <c r="Y187" s="10">
        <f t="shared" si="101"/>
        <v>0.72556788053058696</v>
      </c>
      <c r="Z187" s="10">
        <f t="shared" si="102"/>
        <v>0.31411879457553948</v>
      </c>
      <c r="AA187" s="10">
        <f t="shared" si="103"/>
        <v>0.72804024196724826</v>
      </c>
      <c r="AB187" s="10"/>
      <c r="AC187" s="10">
        <f t="shared" si="104"/>
        <v>0.85349836708755666</v>
      </c>
      <c r="AD187" s="10">
        <f t="shared" si="112"/>
        <v>1.6305725457030906E-3</v>
      </c>
      <c r="AE187" s="10"/>
      <c r="AF187">
        <f t="shared" si="113"/>
        <v>183</v>
      </c>
      <c r="AG187" s="10">
        <f t="shared" si="116"/>
        <v>0.83193538758135388</v>
      </c>
      <c r="AH187" s="10">
        <f t="shared" si="117"/>
        <v>0.83193538758135388</v>
      </c>
      <c r="AI187" s="10">
        <f t="shared" si="118"/>
        <v>0</v>
      </c>
      <c r="AJ187" s="10">
        <f t="shared" si="119"/>
        <v>0</v>
      </c>
      <c r="AK187" s="10">
        <f t="shared" si="120"/>
        <v>0</v>
      </c>
      <c r="AL187" s="10">
        <f t="shared" si="121"/>
        <v>0.83193538758135388</v>
      </c>
      <c r="AM187" s="10">
        <f t="shared" si="122"/>
        <v>0.39651145982991065</v>
      </c>
      <c r="AN187" s="10">
        <f t="shared" si="123"/>
        <v>0.83193538758135388</v>
      </c>
      <c r="AO187" s="10">
        <f t="shared" si="124"/>
        <v>0.83193538758135388</v>
      </c>
      <c r="AP187" s="10">
        <f t="shared" si="125"/>
        <v>0.82444047417972</v>
      </c>
      <c r="AQ187" s="10">
        <f t="shared" si="126"/>
        <v>0.83193538758135388</v>
      </c>
      <c r="AR187" s="10">
        <f t="shared" si="127"/>
        <v>0.82444047417972</v>
      </c>
      <c r="AS187" s="10">
        <f t="shared" si="128"/>
        <v>0.39651145982991065</v>
      </c>
      <c r="BA187">
        <f t="shared" si="114"/>
        <v>183</v>
      </c>
      <c r="BB187" s="10">
        <f>1-VLOOKUP(BB$3,$AV$5:$AY$17,2)*EXP(-1/(IF('Leak rate'!$B$4="sour",VLOOKUP(BB$3,$AV$5:$AY$17,4),VLOOKUP(BB$3,$AV$5:$AY$17,3)))*$BA187)</f>
        <v>0.1820879776750961</v>
      </c>
      <c r="BC187" s="10">
        <f>1-VLOOKUP(BC$3,$AV$5:$AY$17,2)*EXP(-1/(IF('Leak rate'!$B$4="sour",VLOOKUP(BC$3,$AV$5:$AY$17,4),VLOOKUP(BC$3,$AV$5:$AY$17,3)))*$BA187)</f>
        <v>0.1820879776750961</v>
      </c>
      <c r="BD187" s="10">
        <f>1-VLOOKUP(BD$3,$AV$5:$AY$17,2)*EXP(-1/(IF('Leak rate'!$B$4="sour",VLOOKUP(BD$3,$AV$5:$AY$17,4),VLOOKUP(BD$3,$AV$5:$AY$17,3)))*$BA187)</f>
        <v>1</v>
      </c>
      <c r="BE187" s="10">
        <f>1-VLOOKUP(BE$3,$AV$5:$AY$17,2)*EXP(-1/(IF('Leak rate'!$B$4="sour",VLOOKUP(BE$3,$AV$5:$AY$17,4),VLOOKUP(BE$3,$AV$5:$AY$17,3)))*$BA187)</f>
        <v>1</v>
      </c>
      <c r="BF187" s="10">
        <f>1-VLOOKUP(BF$3,$AV$5:$AY$17,2)*EXP(-1/(IF('Leak rate'!$B$4="sour",VLOOKUP(BF$3,$AV$5:$AY$17,4),VLOOKUP(BF$3,$AV$5:$AY$17,3)))*$BA187)</f>
        <v>1</v>
      </c>
      <c r="BG187" s="10">
        <f>1-VLOOKUP(BG$3,$AV$5:$AY$17,2)*EXP(-1/(IF('Leak rate'!$B$4="sour",VLOOKUP(BG$3,$AV$5:$AY$17,4),VLOOKUP(BG$3,$AV$5:$AY$17,3)))*$BA187)</f>
        <v>0.1820879776750961</v>
      </c>
      <c r="BH187" s="10">
        <f>1-VLOOKUP(BH$3,$AV$5:$AY$17,2)*EXP(-1/(IF('Leak rate'!$B$4="sour",VLOOKUP(BH$3,$AV$5:$AY$17,4),VLOOKUP(BH$3,$AV$5:$AY$17,3)))*$BA187)</f>
        <v>0.63579935324027215</v>
      </c>
      <c r="BI187" s="10">
        <f>1-VLOOKUP(BI$3,$AV$5:$AY$17,2)*EXP(-1/(IF('Leak rate'!$B$4="sour",VLOOKUP(BI$3,$AV$5:$AY$17,4),VLOOKUP(BI$3,$AV$5:$AY$17,3)))*$BA187)</f>
        <v>0.1820879776750961</v>
      </c>
      <c r="BJ187" s="10">
        <f>1-VLOOKUP(BJ$3,$AV$5:$AY$17,2)*EXP(-1/(IF('Leak rate'!$B$4="sour",VLOOKUP(BJ$3,$AV$5:$AY$17,4),VLOOKUP(BJ$3,$AV$5:$AY$17,3)))*$BA187)</f>
        <v>0.1820879776750961</v>
      </c>
      <c r="BK187" s="10">
        <f>1-VLOOKUP(BK$3,$AV$5:$AY$17,2)*EXP(-1/(IF('Leak rate'!$B$4="sour",VLOOKUP(BK$3,$AV$5:$AY$17,4),VLOOKUP(BK$3,$AV$5:$AY$17,3)))*$BA187)</f>
        <v>0.18945655445279797</v>
      </c>
      <c r="BL187" s="10">
        <f>1-VLOOKUP(BL$3,$AV$5:$AY$17,2)*EXP(-1/(IF('Leak rate'!$B$4="sour",VLOOKUP(BL$3,$AV$5:$AY$17,4),VLOOKUP(BL$3,$AV$5:$AY$17,3)))*$BA187)</f>
        <v>0.1820879776750961</v>
      </c>
      <c r="BM187" s="10">
        <f>1-VLOOKUP(BM$3,$AV$5:$AY$17,2)*EXP(-1/(IF('Leak rate'!$B$4="sour",VLOOKUP(BM$3,$AV$5:$AY$17,4),VLOOKUP(BM$3,$AV$5:$AY$17,3)))*$BA187)</f>
        <v>0.18945655445279797</v>
      </c>
      <c r="BN187" s="10">
        <f>1-VLOOKUP(BN$3,$AV$5:$AY$17,2)*EXP(-1/(IF('Leak rate'!$B$4="sour",VLOOKUP(BN$3,$AV$5:$AY$17,4),VLOOKUP(BN$3,$AV$5:$AY$17,3)))*$BA187)</f>
        <v>0.63579935324027215</v>
      </c>
      <c r="BO187" s="10"/>
      <c r="BP187" s="10">
        <f t="shared" si="105"/>
        <v>0.33101992373638589</v>
      </c>
      <c r="BQ187" s="10">
        <f t="shared" si="106"/>
        <v>1</v>
      </c>
      <c r="BR187" s="10">
        <f t="shared" si="107"/>
        <v>0.75635702355541967</v>
      </c>
      <c r="BS187" s="10">
        <f t="shared" si="108"/>
        <v>0.33704677127029237</v>
      </c>
      <c r="BT187" s="10">
        <f t="shared" si="109"/>
        <v>0.75855200532519063</v>
      </c>
      <c r="BU187" s="10"/>
      <c r="BV187" s="10">
        <f t="shared" si="110"/>
        <v>0.8786795368111433</v>
      </c>
      <c r="BW187" s="10">
        <f t="shared" si="115"/>
        <v>1.3560398224720105E-3</v>
      </c>
    </row>
    <row r="188" spans="8:75" x14ac:dyDescent="0.35">
      <c r="H188">
        <f t="shared" si="111"/>
        <v>184</v>
      </c>
      <c r="I188" s="10">
        <f>1-VLOOKUP(I$3,$B$5:$E$17,2)*EXP(-1/(IF('Leak rate'!$B$4="sour",VLOOKUP(I$3,$B$5:$E$17,4),VLOOKUP(I$3,$B$5:$E$17,3)))*$H188)</f>
        <v>0.16889613197715492</v>
      </c>
      <c r="J188" s="10">
        <f>1-VLOOKUP(J$3,$B$5:$E$17,2)*EXP(-1/(IF('Leak rate'!$B$4="sour",VLOOKUP(J$3,$B$5:$E$17,4),VLOOKUP(J$3,$B$5:$E$17,3)))*$H188)</f>
        <v>0.16889613197715492</v>
      </c>
      <c r="K188" s="10">
        <f>IF('Leak rate'!$B$6="yes",1,1-VLOOKUP(K$3,$B$5:$E$17,2)*EXP(-1/(IF('Leak rate'!$B$4="sour",VLOOKUP(K$3,$B$5:$E$17,4),VLOOKUP(K$3,$B$5:$E$17,3)))*$H188))</f>
        <v>1</v>
      </c>
      <c r="L188" s="10">
        <f>IF('Leak rate'!$B$6="yes",1,1-VLOOKUP(L$3,$B$5:$E$17,2)*EXP(-1/(IF('Leak rate'!$B$4="sour",VLOOKUP(L$3,$B$5:$E$17,4),VLOOKUP(L$3,$B$5:$E$17,3)))*$H188))</f>
        <v>1</v>
      </c>
      <c r="M188" s="10">
        <f>IF('Leak rate'!$B$6="yes",1,1-VLOOKUP(M$3,$B$5:$E$17,2)*EXP(-1/(IF('Leak rate'!$B$4="sour",VLOOKUP(M$3,$B$5:$E$17,4),VLOOKUP(M$3,$B$5:$E$17,3)))*$H188))</f>
        <v>1</v>
      </c>
      <c r="N188" s="10">
        <f>1-VLOOKUP(N$3,$B$5:$E$17,2)*EXP(-1/(IF('Leak rate'!$B$4="sour",VLOOKUP(N$3,$B$5:$E$17,4),VLOOKUP(N$3,$B$5:$E$17,3)))*$H188)</f>
        <v>0.16889613197715492</v>
      </c>
      <c r="O188" s="10">
        <f>1-VLOOKUP(O$3,$B$5:$E$17,2)*EXP(-1/(IF('Leak rate'!$B$4="sour",VLOOKUP(O$3,$B$5:$E$17,4),VLOOKUP(O$3,$B$5:$E$17,3)))*$H188)</f>
        <v>0.60546614932633103</v>
      </c>
      <c r="P188" s="10">
        <f>1-VLOOKUP(P$3,$B$5:$E$17,2)*EXP(-1/(IF('Leak rate'!$B$4="sour",VLOOKUP(P$3,$B$5:$E$17,4),VLOOKUP(P$3,$B$5:$E$17,3)))*$H188)</f>
        <v>0.16889613197715492</v>
      </c>
      <c r="Q188" s="10">
        <f>1-VLOOKUP(Q$3,$B$5:$E$17,2)*EXP(-1/(IF('Leak rate'!$B$4="sour",VLOOKUP(Q$3,$B$5:$E$17,4),VLOOKUP(Q$3,$B$5:$E$17,3)))*$H188)</f>
        <v>0.16889613197715492</v>
      </c>
      <c r="R188" s="10">
        <f>1-VLOOKUP(R$3,$B$5:$E$17,2)*EXP(-1/(IF('Leak rate'!$B$4="sour",VLOOKUP(R$3,$B$5:$E$17,4),VLOOKUP(R$3,$B$5:$E$17,3)))*$H188)</f>
        <v>0.17638355421159502</v>
      </c>
      <c r="S188" s="10">
        <f>IF('Leak rate'!B$5="no",1,1-VLOOKUP(S$3,$B$5:$E$17,2)*EXP(-1/(IF('Leak rate'!$B$4="sour",VLOOKUP(S$3,$B$5:$E$17,4),VLOOKUP(S$3,$B$5:$E$17,3)))*$H188))</f>
        <v>0.16889613197715492</v>
      </c>
      <c r="T188" s="10">
        <f>1-VLOOKUP(T$3,$B$5:$E$17,2)*EXP(-1/(IF('Leak rate'!$B$4="sour",VLOOKUP(T$3,$B$5:$E$17,4),VLOOKUP(T$3,$B$5:$E$17,3)))*$H188)</f>
        <v>0.17638355421159502</v>
      </c>
      <c r="U188" s="10">
        <f>1-VLOOKUP(U$3,$B$5:$E$17,2)*EXP(-1/(IF('Leak rate'!$B$4="sour",VLOOKUP(U$3,$B$5:$E$17,4),VLOOKUP(U$3,$B$5:$E$17,3)))*$H188)</f>
        <v>0.60546614932633103</v>
      </c>
      <c r="V188" s="10"/>
      <c r="W188" s="10">
        <f t="shared" si="99"/>
        <v>0.30926636055746526</v>
      </c>
      <c r="X188" s="10">
        <f t="shared" si="100"/>
        <v>1</v>
      </c>
      <c r="Y188" s="10">
        <f t="shared" si="101"/>
        <v>0.72748219744089915</v>
      </c>
      <c r="Z188" s="10">
        <f t="shared" si="102"/>
        <v>0.31548918613802868</v>
      </c>
      <c r="AA188" s="10">
        <f t="shared" si="103"/>
        <v>0.72993731277926943</v>
      </c>
      <c r="AB188" s="10"/>
      <c r="AC188" s="10">
        <f t="shared" si="104"/>
        <v>0.85511143150910573</v>
      </c>
      <c r="AD188" s="10">
        <f t="shared" si="112"/>
        <v>1.6130644215490708E-3</v>
      </c>
      <c r="AE188" s="10"/>
      <c r="AF188">
        <f t="shared" si="113"/>
        <v>184</v>
      </c>
      <c r="AG188" s="10">
        <f t="shared" si="116"/>
        <v>0.83110386802284508</v>
      </c>
      <c r="AH188" s="10">
        <f t="shared" si="117"/>
        <v>0.83110386802284508</v>
      </c>
      <c r="AI188" s="10">
        <f t="shared" si="118"/>
        <v>0</v>
      </c>
      <c r="AJ188" s="10">
        <f t="shared" si="119"/>
        <v>0</v>
      </c>
      <c r="AK188" s="10">
        <f t="shared" si="120"/>
        <v>0</v>
      </c>
      <c r="AL188" s="10">
        <f t="shared" si="121"/>
        <v>0.83110386802284508</v>
      </c>
      <c r="AM188" s="10">
        <f t="shared" si="122"/>
        <v>0.39453385067366897</v>
      </c>
      <c r="AN188" s="10">
        <f t="shared" si="123"/>
        <v>0.83110386802284508</v>
      </c>
      <c r="AO188" s="10">
        <f t="shared" si="124"/>
        <v>0.83110386802284508</v>
      </c>
      <c r="AP188" s="10">
        <f t="shared" si="125"/>
        <v>0.82361644578840498</v>
      </c>
      <c r="AQ188" s="10">
        <f t="shared" si="126"/>
        <v>0.83110386802284508</v>
      </c>
      <c r="AR188" s="10">
        <f t="shared" si="127"/>
        <v>0.82361644578840498</v>
      </c>
      <c r="AS188" s="10">
        <f t="shared" si="128"/>
        <v>0.39453385067366897</v>
      </c>
      <c r="BA188">
        <f t="shared" si="114"/>
        <v>184</v>
      </c>
      <c r="BB188" s="10">
        <f>1-VLOOKUP(BB$3,$AV$5:$AY$17,2)*EXP(-1/(IF('Leak rate'!$B$4="sour",VLOOKUP(BB$3,$AV$5:$AY$17,4),VLOOKUP(BB$3,$AV$5:$AY$17,3)))*$BA188)</f>
        <v>0.18290548087769443</v>
      </c>
      <c r="BC188" s="10">
        <f>1-VLOOKUP(BC$3,$AV$5:$AY$17,2)*EXP(-1/(IF('Leak rate'!$B$4="sour",VLOOKUP(BC$3,$AV$5:$AY$17,4),VLOOKUP(BC$3,$AV$5:$AY$17,3)))*$BA188)</f>
        <v>0.18290548087769443</v>
      </c>
      <c r="BD188" s="10">
        <f>1-VLOOKUP(BD$3,$AV$5:$AY$17,2)*EXP(-1/(IF('Leak rate'!$B$4="sour",VLOOKUP(BD$3,$AV$5:$AY$17,4),VLOOKUP(BD$3,$AV$5:$AY$17,3)))*$BA188)</f>
        <v>1</v>
      </c>
      <c r="BE188" s="10">
        <f>1-VLOOKUP(BE$3,$AV$5:$AY$17,2)*EXP(-1/(IF('Leak rate'!$B$4="sour",VLOOKUP(BE$3,$AV$5:$AY$17,4),VLOOKUP(BE$3,$AV$5:$AY$17,3)))*$BA188)</f>
        <v>1</v>
      </c>
      <c r="BF188" s="10">
        <f>1-VLOOKUP(BF$3,$AV$5:$AY$17,2)*EXP(-1/(IF('Leak rate'!$B$4="sour",VLOOKUP(BF$3,$AV$5:$AY$17,4),VLOOKUP(BF$3,$AV$5:$AY$17,3)))*$BA188)</f>
        <v>1</v>
      </c>
      <c r="BG188" s="10">
        <f>1-VLOOKUP(BG$3,$AV$5:$AY$17,2)*EXP(-1/(IF('Leak rate'!$B$4="sour",VLOOKUP(BG$3,$AV$5:$AY$17,4),VLOOKUP(BG$3,$AV$5:$AY$17,3)))*$BA188)</f>
        <v>0.18290548087769443</v>
      </c>
      <c r="BH188" s="10">
        <f>1-VLOOKUP(BH$3,$AV$5:$AY$17,2)*EXP(-1/(IF('Leak rate'!$B$4="sour",VLOOKUP(BH$3,$AV$5:$AY$17,4),VLOOKUP(BH$3,$AV$5:$AY$17,3)))*$BA188)</f>
        <v>0.63761581154402491</v>
      </c>
      <c r="BI188" s="10">
        <f>1-VLOOKUP(BI$3,$AV$5:$AY$17,2)*EXP(-1/(IF('Leak rate'!$B$4="sour",VLOOKUP(BI$3,$AV$5:$AY$17,4),VLOOKUP(BI$3,$AV$5:$AY$17,3)))*$BA188)</f>
        <v>0.18290548087769443</v>
      </c>
      <c r="BJ188" s="10">
        <f>1-VLOOKUP(BJ$3,$AV$5:$AY$17,2)*EXP(-1/(IF('Leak rate'!$B$4="sour",VLOOKUP(BJ$3,$AV$5:$AY$17,4),VLOOKUP(BJ$3,$AV$5:$AY$17,3)))*$BA188)</f>
        <v>0.18290548087769443</v>
      </c>
      <c r="BK188" s="10">
        <f>1-VLOOKUP(BK$3,$AV$5:$AY$17,2)*EXP(-1/(IF('Leak rate'!$B$4="sour",VLOOKUP(BK$3,$AV$5:$AY$17,4),VLOOKUP(BK$3,$AV$5:$AY$17,3)))*$BA188)</f>
        <v>0.19026669276167918</v>
      </c>
      <c r="BL188" s="10">
        <f>1-VLOOKUP(BL$3,$AV$5:$AY$17,2)*EXP(-1/(IF('Leak rate'!$B$4="sour",VLOOKUP(BL$3,$AV$5:$AY$17,4),VLOOKUP(BL$3,$AV$5:$AY$17,3)))*$BA188)</f>
        <v>0.18290548087769443</v>
      </c>
      <c r="BM188" s="10">
        <f>1-VLOOKUP(BM$3,$AV$5:$AY$17,2)*EXP(-1/(IF('Leak rate'!$B$4="sour",VLOOKUP(BM$3,$AV$5:$AY$17,4),VLOOKUP(BM$3,$AV$5:$AY$17,3)))*$BA188)</f>
        <v>0.19026669276167918</v>
      </c>
      <c r="BN188" s="10">
        <f>1-VLOOKUP(BN$3,$AV$5:$AY$17,2)*EXP(-1/(IF('Leak rate'!$B$4="sour",VLOOKUP(BN$3,$AV$5:$AY$17,4),VLOOKUP(BN$3,$AV$5:$AY$17,3)))*$BA188)</f>
        <v>0.63761581154402491</v>
      </c>
      <c r="BO188" s="10"/>
      <c r="BP188" s="10">
        <f t="shared" si="105"/>
        <v>0.33235654682028826</v>
      </c>
      <c r="BQ188" s="10">
        <f t="shared" si="106"/>
        <v>1</v>
      </c>
      <c r="BR188" s="10">
        <f t="shared" si="107"/>
        <v>0.7580565690415253</v>
      </c>
      <c r="BS188" s="10">
        <f t="shared" si="108"/>
        <v>0.33837135270479013</v>
      </c>
      <c r="BT188" s="10">
        <f t="shared" si="109"/>
        <v>0.76023623959070075</v>
      </c>
      <c r="BU188" s="10"/>
      <c r="BV188" s="10">
        <f t="shared" si="110"/>
        <v>0.88002088019082891</v>
      </c>
      <c r="BW188" s="10">
        <f t="shared" si="115"/>
        <v>1.3413433796856111E-3</v>
      </c>
    </row>
    <row r="189" spans="8:75" x14ac:dyDescent="0.35">
      <c r="H189">
        <f t="shared" si="111"/>
        <v>185</v>
      </c>
      <c r="I189" s="10">
        <f>1-VLOOKUP(I$3,$B$5:$E$17,2)*EXP(-1/(IF('Leak rate'!$B$4="sour",VLOOKUP(I$3,$B$5:$E$17,4),VLOOKUP(I$3,$B$5:$E$17,3)))*$H189)</f>
        <v>0.16972682043172649</v>
      </c>
      <c r="J189" s="10">
        <f>1-VLOOKUP(J$3,$B$5:$E$17,2)*EXP(-1/(IF('Leak rate'!$B$4="sour",VLOOKUP(J$3,$B$5:$E$17,4),VLOOKUP(J$3,$B$5:$E$17,3)))*$H189)</f>
        <v>0.16972682043172649</v>
      </c>
      <c r="K189" s="10">
        <f>IF('Leak rate'!$B$6="yes",1,1-VLOOKUP(K$3,$B$5:$E$17,2)*EXP(-1/(IF('Leak rate'!$B$4="sour",VLOOKUP(K$3,$B$5:$E$17,4),VLOOKUP(K$3,$B$5:$E$17,3)))*$H189))</f>
        <v>1</v>
      </c>
      <c r="L189" s="10">
        <f>IF('Leak rate'!$B$6="yes",1,1-VLOOKUP(L$3,$B$5:$E$17,2)*EXP(-1/(IF('Leak rate'!$B$4="sour",VLOOKUP(L$3,$B$5:$E$17,4),VLOOKUP(L$3,$B$5:$E$17,3)))*$H189))</f>
        <v>1</v>
      </c>
      <c r="M189" s="10">
        <f>IF('Leak rate'!$B$6="yes",1,1-VLOOKUP(M$3,$B$5:$E$17,2)*EXP(-1/(IF('Leak rate'!$B$4="sour",VLOOKUP(M$3,$B$5:$E$17,4),VLOOKUP(M$3,$B$5:$E$17,3)))*$H189))</f>
        <v>1</v>
      </c>
      <c r="N189" s="10">
        <f>1-VLOOKUP(N$3,$B$5:$E$17,2)*EXP(-1/(IF('Leak rate'!$B$4="sour",VLOOKUP(N$3,$B$5:$E$17,4),VLOOKUP(N$3,$B$5:$E$17,3)))*$H189)</f>
        <v>0.16972682043172649</v>
      </c>
      <c r="O189" s="10">
        <f>1-VLOOKUP(O$3,$B$5:$E$17,2)*EXP(-1/(IF('Leak rate'!$B$4="sour",VLOOKUP(O$3,$B$5:$E$17,4),VLOOKUP(O$3,$B$5:$E$17,3)))*$H189)</f>
        <v>0.60743389511575707</v>
      </c>
      <c r="P189" s="10">
        <f>1-VLOOKUP(P$3,$B$5:$E$17,2)*EXP(-1/(IF('Leak rate'!$B$4="sour",VLOOKUP(P$3,$B$5:$E$17,4),VLOOKUP(P$3,$B$5:$E$17,3)))*$H189)</f>
        <v>0.16972682043172649</v>
      </c>
      <c r="Q189" s="10">
        <f>1-VLOOKUP(Q$3,$B$5:$E$17,2)*EXP(-1/(IF('Leak rate'!$B$4="sour",VLOOKUP(Q$3,$B$5:$E$17,4),VLOOKUP(Q$3,$B$5:$E$17,3)))*$H189)</f>
        <v>0.16972682043172649</v>
      </c>
      <c r="R189" s="10">
        <f>1-VLOOKUP(R$3,$B$5:$E$17,2)*EXP(-1/(IF('Leak rate'!$B$4="sour",VLOOKUP(R$3,$B$5:$E$17,4),VLOOKUP(R$3,$B$5:$E$17,3)))*$H189)</f>
        <v>0.1772067589863956</v>
      </c>
      <c r="S189" s="10">
        <f>IF('Leak rate'!B$5="no",1,1-VLOOKUP(S$3,$B$5:$E$17,2)*EXP(-1/(IF('Leak rate'!$B$4="sour",VLOOKUP(S$3,$B$5:$E$17,4),VLOOKUP(S$3,$B$5:$E$17,3)))*$H189))</f>
        <v>0.16972682043172649</v>
      </c>
      <c r="T189" s="10">
        <f>1-VLOOKUP(T$3,$B$5:$E$17,2)*EXP(-1/(IF('Leak rate'!$B$4="sour",VLOOKUP(T$3,$B$5:$E$17,4),VLOOKUP(T$3,$B$5:$E$17,3)))*$H189)</f>
        <v>0.1772067589863956</v>
      </c>
      <c r="U189" s="10">
        <f>1-VLOOKUP(U$3,$B$5:$E$17,2)*EXP(-1/(IF('Leak rate'!$B$4="sour",VLOOKUP(U$3,$B$5:$E$17,4),VLOOKUP(U$3,$B$5:$E$17,3)))*$H189)</f>
        <v>0.60743389511575707</v>
      </c>
      <c r="V189" s="10"/>
      <c r="W189" s="10">
        <f t="shared" si="99"/>
        <v>0.31064644728958946</v>
      </c>
      <c r="X189" s="10">
        <f t="shared" si="100"/>
        <v>1</v>
      </c>
      <c r="Y189" s="10">
        <f t="shared" si="101"/>
        <v>0.72938316092435951</v>
      </c>
      <c r="Z189" s="10">
        <f t="shared" si="102"/>
        <v>0.31685683965634992</v>
      </c>
      <c r="AA189" s="10">
        <f t="shared" si="103"/>
        <v>0.73182115046558149</v>
      </c>
      <c r="AB189" s="10"/>
      <c r="AC189" s="10">
        <f t="shared" si="104"/>
        <v>0.85670716537455771</v>
      </c>
      <c r="AD189" s="10">
        <f t="shared" si="112"/>
        <v>1.5957338654519759E-3</v>
      </c>
      <c r="AE189" s="10"/>
      <c r="AF189">
        <f t="shared" si="113"/>
        <v>185</v>
      </c>
      <c r="AG189" s="10">
        <f t="shared" si="116"/>
        <v>0.83027317956827351</v>
      </c>
      <c r="AH189" s="10">
        <f t="shared" si="117"/>
        <v>0.83027317956827351</v>
      </c>
      <c r="AI189" s="10">
        <f t="shared" si="118"/>
        <v>0</v>
      </c>
      <c r="AJ189" s="10">
        <f t="shared" si="119"/>
        <v>0</v>
      </c>
      <c r="AK189" s="10">
        <f t="shared" si="120"/>
        <v>0</v>
      </c>
      <c r="AL189" s="10">
        <f t="shared" si="121"/>
        <v>0.83027317956827351</v>
      </c>
      <c r="AM189" s="10">
        <f t="shared" si="122"/>
        <v>0.39256610488424293</v>
      </c>
      <c r="AN189" s="10">
        <f t="shared" si="123"/>
        <v>0.83027317956827351</v>
      </c>
      <c r="AO189" s="10">
        <f t="shared" si="124"/>
        <v>0.83027317956827351</v>
      </c>
      <c r="AP189" s="10">
        <f t="shared" si="125"/>
        <v>0.8227932410136044</v>
      </c>
      <c r="AQ189" s="10">
        <f t="shared" si="126"/>
        <v>0.83027317956827351</v>
      </c>
      <c r="AR189" s="10">
        <f t="shared" si="127"/>
        <v>0.8227932410136044</v>
      </c>
      <c r="AS189" s="10">
        <f t="shared" si="128"/>
        <v>0.39256610488424293</v>
      </c>
      <c r="BA189">
        <f t="shared" si="114"/>
        <v>185</v>
      </c>
      <c r="BB189" s="10">
        <f>1-VLOOKUP(BB$3,$AV$5:$AY$17,2)*EXP(-1/(IF('Leak rate'!$B$4="sour",VLOOKUP(BB$3,$AV$5:$AY$17,4),VLOOKUP(BB$3,$AV$5:$AY$17,3)))*$BA189)</f>
        <v>0.18372216698570565</v>
      </c>
      <c r="BC189" s="10">
        <f>1-VLOOKUP(BC$3,$AV$5:$AY$17,2)*EXP(-1/(IF('Leak rate'!$B$4="sour",VLOOKUP(BC$3,$AV$5:$AY$17,4),VLOOKUP(BC$3,$AV$5:$AY$17,3)))*$BA189)</f>
        <v>0.18372216698570565</v>
      </c>
      <c r="BD189" s="10">
        <f>1-VLOOKUP(BD$3,$AV$5:$AY$17,2)*EXP(-1/(IF('Leak rate'!$B$4="sour",VLOOKUP(BD$3,$AV$5:$AY$17,4),VLOOKUP(BD$3,$AV$5:$AY$17,3)))*$BA189)</f>
        <v>1</v>
      </c>
      <c r="BE189" s="10">
        <f>1-VLOOKUP(BE$3,$AV$5:$AY$17,2)*EXP(-1/(IF('Leak rate'!$B$4="sour",VLOOKUP(BE$3,$AV$5:$AY$17,4),VLOOKUP(BE$3,$AV$5:$AY$17,3)))*$BA189)</f>
        <v>1</v>
      </c>
      <c r="BF189" s="10">
        <f>1-VLOOKUP(BF$3,$AV$5:$AY$17,2)*EXP(-1/(IF('Leak rate'!$B$4="sour",VLOOKUP(BF$3,$AV$5:$AY$17,4),VLOOKUP(BF$3,$AV$5:$AY$17,3)))*$BA189)</f>
        <v>1</v>
      </c>
      <c r="BG189" s="10">
        <f>1-VLOOKUP(BG$3,$AV$5:$AY$17,2)*EXP(-1/(IF('Leak rate'!$B$4="sour",VLOOKUP(BG$3,$AV$5:$AY$17,4),VLOOKUP(BG$3,$AV$5:$AY$17,3)))*$BA189)</f>
        <v>0.18372216698570565</v>
      </c>
      <c r="BH189" s="10">
        <f>1-VLOOKUP(BH$3,$AV$5:$AY$17,2)*EXP(-1/(IF('Leak rate'!$B$4="sour",VLOOKUP(BH$3,$AV$5:$AY$17,4),VLOOKUP(BH$3,$AV$5:$AY$17,3)))*$BA189)</f>
        <v>0.63942321022419191</v>
      </c>
      <c r="BI189" s="10">
        <f>1-VLOOKUP(BI$3,$AV$5:$AY$17,2)*EXP(-1/(IF('Leak rate'!$B$4="sour",VLOOKUP(BI$3,$AV$5:$AY$17,4),VLOOKUP(BI$3,$AV$5:$AY$17,3)))*$BA189)</f>
        <v>0.18372216698570565</v>
      </c>
      <c r="BJ189" s="10">
        <f>1-VLOOKUP(BJ$3,$AV$5:$AY$17,2)*EXP(-1/(IF('Leak rate'!$B$4="sour",VLOOKUP(BJ$3,$AV$5:$AY$17,4),VLOOKUP(BJ$3,$AV$5:$AY$17,3)))*$BA189)</f>
        <v>0.18372216698570565</v>
      </c>
      <c r="BK189" s="10">
        <f>1-VLOOKUP(BK$3,$AV$5:$AY$17,2)*EXP(-1/(IF('Leak rate'!$B$4="sour",VLOOKUP(BK$3,$AV$5:$AY$17,4),VLOOKUP(BK$3,$AV$5:$AY$17,3)))*$BA189)</f>
        <v>0.19107602133718571</v>
      </c>
      <c r="BL189" s="10">
        <f>1-VLOOKUP(BL$3,$AV$5:$AY$17,2)*EXP(-1/(IF('Leak rate'!$B$4="sour",VLOOKUP(BL$3,$AV$5:$AY$17,4),VLOOKUP(BL$3,$AV$5:$AY$17,3)))*$BA189)</f>
        <v>0.18372216698570565</v>
      </c>
      <c r="BM189" s="10">
        <f>1-VLOOKUP(BM$3,$AV$5:$AY$17,2)*EXP(-1/(IF('Leak rate'!$B$4="sour",VLOOKUP(BM$3,$AV$5:$AY$17,4),VLOOKUP(BM$3,$AV$5:$AY$17,3)))*$BA189)</f>
        <v>0.19107602133718571</v>
      </c>
      <c r="BN189" s="10">
        <f>1-VLOOKUP(BN$3,$AV$5:$AY$17,2)*EXP(-1/(IF('Leak rate'!$B$4="sour",VLOOKUP(BN$3,$AV$5:$AY$17,4),VLOOKUP(BN$3,$AV$5:$AY$17,3)))*$BA189)</f>
        <v>0.63942321022419191</v>
      </c>
      <c r="BO189" s="10"/>
      <c r="BP189" s="10">
        <f t="shared" si="105"/>
        <v>0.3336904993294878</v>
      </c>
      <c r="BQ189" s="10">
        <f t="shared" si="106"/>
        <v>1</v>
      </c>
      <c r="BR189" s="10">
        <f t="shared" si="107"/>
        <v>0.759744259251105</v>
      </c>
      <c r="BS189" s="10">
        <f t="shared" si="108"/>
        <v>0.33969328762381668</v>
      </c>
      <c r="BT189" s="10">
        <f t="shared" si="109"/>
        <v>0.76190872538397802</v>
      </c>
      <c r="BU189" s="10"/>
      <c r="BV189" s="10">
        <f t="shared" si="110"/>
        <v>0.88134767927974544</v>
      </c>
      <c r="BW189" s="10">
        <f t="shared" si="115"/>
        <v>1.3267990889165304E-3</v>
      </c>
    </row>
    <row r="190" spans="8:75" x14ac:dyDescent="0.35">
      <c r="H190">
        <f t="shared" si="111"/>
        <v>186</v>
      </c>
      <c r="I190" s="10">
        <f>1-VLOOKUP(I$3,$B$5:$E$17,2)*EXP(-1/(IF('Leak rate'!$B$4="sour",VLOOKUP(I$3,$B$5:$E$17,4),VLOOKUP(I$3,$B$5:$E$17,3)))*$H190)</f>
        <v>0.17055667861304924</v>
      </c>
      <c r="J190" s="10">
        <f>1-VLOOKUP(J$3,$B$5:$E$17,2)*EXP(-1/(IF('Leak rate'!$B$4="sour",VLOOKUP(J$3,$B$5:$E$17,4),VLOOKUP(J$3,$B$5:$E$17,3)))*$H190)</f>
        <v>0.17055667861304924</v>
      </c>
      <c r="K190" s="10">
        <f>IF('Leak rate'!$B$6="yes",1,1-VLOOKUP(K$3,$B$5:$E$17,2)*EXP(-1/(IF('Leak rate'!$B$4="sour",VLOOKUP(K$3,$B$5:$E$17,4),VLOOKUP(K$3,$B$5:$E$17,3)))*$H190))</f>
        <v>1</v>
      </c>
      <c r="L190" s="10">
        <f>IF('Leak rate'!$B$6="yes",1,1-VLOOKUP(L$3,$B$5:$E$17,2)*EXP(-1/(IF('Leak rate'!$B$4="sour",VLOOKUP(L$3,$B$5:$E$17,4),VLOOKUP(L$3,$B$5:$E$17,3)))*$H190))</f>
        <v>1</v>
      </c>
      <c r="M190" s="10">
        <f>IF('Leak rate'!$B$6="yes",1,1-VLOOKUP(M$3,$B$5:$E$17,2)*EXP(-1/(IF('Leak rate'!$B$4="sour",VLOOKUP(M$3,$B$5:$E$17,4),VLOOKUP(M$3,$B$5:$E$17,3)))*$H190))</f>
        <v>1</v>
      </c>
      <c r="N190" s="10">
        <f>1-VLOOKUP(N$3,$B$5:$E$17,2)*EXP(-1/(IF('Leak rate'!$B$4="sour",VLOOKUP(N$3,$B$5:$E$17,4),VLOOKUP(N$3,$B$5:$E$17,3)))*$H190)</f>
        <v>0.17055667861304924</v>
      </c>
      <c r="O190" s="10">
        <f>1-VLOOKUP(O$3,$B$5:$E$17,2)*EXP(-1/(IF('Leak rate'!$B$4="sour",VLOOKUP(O$3,$B$5:$E$17,4),VLOOKUP(O$3,$B$5:$E$17,3)))*$H190)</f>
        <v>0.60939182673211501</v>
      </c>
      <c r="P190" s="10">
        <f>1-VLOOKUP(P$3,$B$5:$E$17,2)*EXP(-1/(IF('Leak rate'!$B$4="sour",VLOOKUP(P$3,$B$5:$E$17,4),VLOOKUP(P$3,$B$5:$E$17,3)))*$H190)</f>
        <v>0.17055667861304924</v>
      </c>
      <c r="Q190" s="10">
        <f>1-VLOOKUP(Q$3,$B$5:$E$17,2)*EXP(-1/(IF('Leak rate'!$B$4="sour",VLOOKUP(Q$3,$B$5:$E$17,4),VLOOKUP(Q$3,$B$5:$E$17,3)))*$H190)</f>
        <v>0.17055667861304924</v>
      </c>
      <c r="R190" s="10">
        <f>1-VLOOKUP(R$3,$B$5:$E$17,2)*EXP(-1/(IF('Leak rate'!$B$4="sour",VLOOKUP(R$3,$B$5:$E$17,4),VLOOKUP(R$3,$B$5:$E$17,3)))*$H190)</f>
        <v>0.17802914096788669</v>
      </c>
      <c r="S190" s="10">
        <f>IF('Leak rate'!B$5="no",1,1-VLOOKUP(S$3,$B$5:$E$17,2)*EXP(-1/(IF('Leak rate'!$B$4="sour",VLOOKUP(S$3,$B$5:$E$17,4),VLOOKUP(S$3,$B$5:$E$17,3)))*$H190))</f>
        <v>0.17055667861304924</v>
      </c>
      <c r="T190" s="10">
        <f>1-VLOOKUP(T$3,$B$5:$E$17,2)*EXP(-1/(IF('Leak rate'!$B$4="sour",VLOOKUP(T$3,$B$5:$E$17,4),VLOOKUP(T$3,$B$5:$E$17,3)))*$H190)</f>
        <v>0.17802914096788669</v>
      </c>
      <c r="U190" s="10">
        <f>1-VLOOKUP(U$3,$B$5:$E$17,2)*EXP(-1/(IF('Leak rate'!$B$4="sour",VLOOKUP(U$3,$B$5:$E$17,4),VLOOKUP(U$3,$B$5:$E$17,3)))*$H190)</f>
        <v>0.60939182673211501</v>
      </c>
      <c r="V190" s="10"/>
      <c r="W190" s="10">
        <f t="shared" si="99"/>
        <v>0.31202377660658354</v>
      </c>
      <c r="X190" s="10">
        <f t="shared" si="100"/>
        <v>1</v>
      </c>
      <c r="Y190" s="10">
        <f t="shared" si="101"/>
        <v>0.73127086412855924</v>
      </c>
      <c r="Z190" s="10">
        <f t="shared" si="102"/>
        <v>0.31822176060111884</v>
      </c>
      <c r="AA190" s="10">
        <f t="shared" si="103"/>
        <v>0.73369184733460824</v>
      </c>
      <c r="AB190" s="10"/>
      <c r="AC190" s="10">
        <f t="shared" si="104"/>
        <v>0.85828574468683172</v>
      </c>
      <c r="AD190" s="10">
        <f t="shared" si="112"/>
        <v>1.5785793122740088E-3</v>
      </c>
      <c r="AE190" s="10"/>
      <c r="AF190">
        <f t="shared" si="113"/>
        <v>186</v>
      </c>
      <c r="AG190" s="10">
        <f t="shared" si="116"/>
        <v>0.82944332138695076</v>
      </c>
      <c r="AH190" s="10">
        <f t="shared" si="117"/>
        <v>0.82944332138695076</v>
      </c>
      <c r="AI190" s="10">
        <f t="shared" si="118"/>
        <v>0</v>
      </c>
      <c r="AJ190" s="10">
        <f t="shared" si="119"/>
        <v>0</v>
      </c>
      <c r="AK190" s="10">
        <f t="shared" si="120"/>
        <v>0</v>
      </c>
      <c r="AL190" s="10">
        <f t="shared" si="121"/>
        <v>0.82944332138695076</v>
      </c>
      <c r="AM190" s="10">
        <f t="shared" si="122"/>
        <v>0.39060817326788499</v>
      </c>
      <c r="AN190" s="10">
        <f t="shared" si="123"/>
        <v>0.82944332138695076</v>
      </c>
      <c r="AO190" s="10">
        <f t="shared" si="124"/>
        <v>0.82944332138695076</v>
      </c>
      <c r="AP190" s="10">
        <f t="shared" si="125"/>
        <v>0.82197085903211331</v>
      </c>
      <c r="AQ190" s="10">
        <f t="shared" si="126"/>
        <v>0.82944332138695076</v>
      </c>
      <c r="AR190" s="10">
        <f t="shared" si="127"/>
        <v>0.82197085903211331</v>
      </c>
      <c r="AS190" s="10">
        <f t="shared" si="128"/>
        <v>0.39060817326788499</v>
      </c>
      <c r="BA190">
        <f t="shared" si="114"/>
        <v>186</v>
      </c>
      <c r="BB190" s="10">
        <f>1-VLOOKUP(BB$3,$AV$5:$AY$17,2)*EXP(-1/(IF('Leak rate'!$B$4="sour",VLOOKUP(BB$3,$AV$5:$AY$17,4),VLOOKUP(BB$3,$AV$5:$AY$17,3)))*$BA190)</f>
        <v>0.18453803681581571</v>
      </c>
      <c r="BC190" s="10">
        <f>1-VLOOKUP(BC$3,$AV$5:$AY$17,2)*EXP(-1/(IF('Leak rate'!$B$4="sour",VLOOKUP(BC$3,$AV$5:$AY$17,4),VLOOKUP(BC$3,$AV$5:$AY$17,3)))*$BA190)</f>
        <v>0.18453803681581571</v>
      </c>
      <c r="BD190" s="10">
        <f>1-VLOOKUP(BD$3,$AV$5:$AY$17,2)*EXP(-1/(IF('Leak rate'!$B$4="sour",VLOOKUP(BD$3,$AV$5:$AY$17,4),VLOOKUP(BD$3,$AV$5:$AY$17,3)))*$BA190)</f>
        <v>1</v>
      </c>
      <c r="BE190" s="10">
        <f>1-VLOOKUP(BE$3,$AV$5:$AY$17,2)*EXP(-1/(IF('Leak rate'!$B$4="sour",VLOOKUP(BE$3,$AV$5:$AY$17,4),VLOOKUP(BE$3,$AV$5:$AY$17,3)))*$BA190)</f>
        <v>1</v>
      </c>
      <c r="BF190" s="10">
        <f>1-VLOOKUP(BF$3,$AV$5:$AY$17,2)*EXP(-1/(IF('Leak rate'!$B$4="sour",VLOOKUP(BF$3,$AV$5:$AY$17,4),VLOOKUP(BF$3,$AV$5:$AY$17,3)))*$BA190)</f>
        <v>1</v>
      </c>
      <c r="BG190" s="10">
        <f>1-VLOOKUP(BG$3,$AV$5:$AY$17,2)*EXP(-1/(IF('Leak rate'!$B$4="sour",VLOOKUP(BG$3,$AV$5:$AY$17,4),VLOOKUP(BG$3,$AV$5:$AY$17,3)))*$BA190)</f>
        <v>0.18453803681581571</v>
      </c>
      <c r="BH190" s="10">
        <f>1-VLOOKUP(BH$3,$AV$5:$AY$17,2)*EXP(-1/(IF('Leak rate'!$B$4="sour",VLOOKUP(BH$3,$AV$5:$AY$17,4),VLOOKUP(BH$3,$AV$5:$AY$17,3)))*$BA190)</f>
        <v>0.6412215944658346</v>
      </c>
      <c r="BI190" s="10">
        <f>1-VLOOKUP(BI$3,$AV$5:$AY$17,2)*EXP(-1/(IF('Leak rate'!$B$4="sour",VLOOKUP(BI$3,$AV$5:$AY$17,4),VLOOKUP(BI$3,$AV$5:$AY$17,3)))*$BA190)</f>
        <v>0.18453803681581571</v>
      </c>
      <c r="BJ190" s="10">
        <f>1-VLOOKUP(BJ$3,$AV$5:$AY$17,2)*EXP(-1/(IF('Leak rate'!$B$4="sour",VLOOKUP(BJ$3,$AV$5:$AY$17,4),VLOOKUP(BJ$3,$AV$5:$AY$17,3)))*$BA190)</f>
        <v>0.18453803681581571</v>
      </c>
      <c r="BK190" s="10">
        <f>1-VLOOKUP(BK$3,$AV$5:$AY$17,2)*EXP(-1/(IF('Leak rate'!$B$4="sour",VLOOKUP(BK$3,$AV$5:$AY$17,4),VLOOKUP(BK$3,$AV$5:$AY$17,3)))*$BA190)</f>
        <v>0.19188454098864627</v>
      </c>
      <c r="BL190" s="10">
        <f>1-VLOOKUP(BL$3,$AV$5:$AY$17,2)*EXP(-1/(IF('Leak rate'!$B$4="sour",VLOOKUP(BL$3,$AV$5:$AY$17,4),VLOOKUP(BL$3,$AV$5:$AY$17,3)))*$BA190)</f>
        <v>0.18453803681581571</v>
      </c>
      <c r="BM190" s="10">
        <f>1-VLOOKUP(BM$3,$AV$5:$AY$17,2)*EXP(-1/(IF('Leak rate'!$B$4="sour",VLOOKUP(BM$3,$AV$5:$AY$17,4),VLOOKUP(BM$3,$AV$5:$AY$17,3)))*$BA190)</f>
        <v>0.19188454098864627</v>
      </c>
      <c r="BN190" s="10">
        <f>1-VLOOKUP(BN$3,$AV$5:$AY$17,2)*EXP(-1/(IF('Leak rate'!$B$4="sour",VLOOKUP(BN$3,$AV$5:$AY$17,4),VLOOKUP(BN$3,$AV$5:$AY$17,3)))*$BA190)</f>
        <v>0.6412215944658346</v>
      </c>
      <c r="BO190" s="10"/>
      <c r="BP190" s="10">
        <f t="shared" si="105"/>
        <v>0.33502178659979609</v>
      </c>
      <c r="BQ190" s="10">
        <f t="shared" si="106"/>
        <v>1</v>
      </c>
      <c r="BR190" s="10">
        <f t="shared" si="107"/>
        <v>0.76142017688131691</v>
      </c>
      <c r="BS190" s="10">
        <f t="shared" si="108"/>
        <v>0.34101258131511325</v>
      </c>
      <c r="BT190" s="10">
        <f t="shared" si="109"/>
        <v>0.76356954465716087</v>
      </c>
      <c r="BU190" s="10"/>
      <c r="BV190" s="10">
        <f t="shared" si="110"/>
        <v>0.88266008481695679</v>
      </c>
      <c r="BW190" s="10">
        <f t="shared" si="115"/>
        <v>1.3124055372113475E-3</v>
      </c>
    </row>
    <row r="191" spans="8:75" x14ac:dyDescent="0.35">
      <c r="H191">
        <f t="shared" si="111"/>
        <v>187</v>
      </c>
      <c r="I191" s="10">
        <f>1-VLOOKUP(I$3,$B$5:$E$17,2)*EXP(-1/(IF('Leak rate'!$B$4="sour",VLOOKUP(I$3,$B$5:$E$17,4),VLOOKUP(I$3,$B$5:$E$17,3)))*$H191)</f>
        <v>0.17138570735098146</v>
      </c>
      <c r="J191" s="10">
        <f>1-VLOOKUP(J$3,$B$5:$E$17,2)*EXP(-1/(IF('Leak rate'!$B$4="sour",VLOOKUP(J$3,$B$5:$E$17,4),VLOOKUP(J$3,$B$5:$E$17,3)))*$H191)</f>
        <v>0.17138570735098146</v>
      </c>
      <c r="K191" s="10">
        <f>IF('Leak rate'!$B$6="yes",1,1-VLOOKUP(K$3,$B$5:$E$17,2)*EXP(-1/(IF('Leak rate'!$B$4="sour",VLOOKUP(K$3,$B$5:$E$17,4),VLOOKUP(K$3,$B$5:$E$17,3)))*$H191))</f>
        <v>1</v>
      </c>
      <c r="L191" s="10">
        <f>IF('Leak rate'!$B$6="yes",1,1-VLOOKUP(L$3,$B$5:$E$17,2)*EXP(-1/(IF('Leak rate'!$B$4="sour",VLOOKUP(L$3,$B$5:$E$17,4),VLOOKUP(L$3,$B$5:$E$17,3)))*$H191))</f>
        <v>1</v>
      </c>
      <c r="M191" s="10">
        <f>IF('Leak rate'!$B$6="yes",1,1-VLOOKUP(M$3,$B$5:$E$17,2)*EXP(-1/(IF('Leak rate'!$B$4="sour",VLOOKUP(M$3,$B$5:$E$17,4),VLOOKUP(M$3,$B$5:$E$17,3)))*$H191))</f>
        <v>1</v>
      </c>
      <c r="N191" s="10">
        <f>1-VLOOKUP(N$3,$B$5:$E$17,2)*EXP(-1/(IF('Leak rate'!$B$4="sour",VLOOKUP(N$3,$B$5:$E$17,4),VLOOKUP(N$3,$B$5:$E$17,3)))*$H191)</f>
        <v>0.17138570735098146</v>
      </c>
      <c r="O191" s="10">
        <f>1-VLOOKUP(O$3,$B$5:$E$17,2)*EXP(-1/(IF('Leak rate'!$B$4="sour",VLOOKUP(O$3,$B$5:$E$17,4),VLOOKUP(O$3,$B$5:$E$17,3)))*$H191)</f>
        <v>0.61133999312379683</v>
      </c>
      <c r="P191" s="10">
        <f>1-VLOOKUP(P$3,$B$5:$E$17,2)*EXP(-1/(IF('Leak rate'!$B$4="sour",VLOOKUP(P$3,$B$5:$E$17,4),VLOOKUP(P$3,$B$5:$E$17,3)))*$H191)</f>
        <v>0.17138570735098146</v>
      </c>
      <c r="Q191" s="10">
        <f>1-VLOOKUP(Q$3,$B$5:$E$17,2)*EXP(-1/(IF('Leak rate'!$B$4="sour",VLOOKUP(Q$3,$B$5:$E$17,4),VLOOKUP(Q$3,$B$5:$E$17,3)))*$H191)</f>
        <v>0.17138570735098146</v>
      </c>
      <c r="R191" s="10">
        <f>1-VLOOKUP(R$3,$B$5:$E$17,2)*EXP(-1/(IF('Leak rate'!$B$4="sour",VLOOKUP(R$3,$B$5:$E$17,4),VLOOKUP(R$3,$B$5:$E$17,3)))*$H191)</f>
        <v>0.17885070097845013</v>
      </c>
      <c r="S191" s="10">
        <f>IF('Leak rate'!B$5="no",1,1-VLOOKUP(S$3,$B$5:$E$17,2)*EXP(-1/(IF('Leak rate'!$B$4="sour",VLOOKUP(S$3,$B$5:$E$17,4),VLOOKUP(S$3,$B$5:$E$17,3)))*$H191))</f>
        <v>0.17138570735098146</v>
      </c>
      <c r="T191" s="10">
        <f>1-VLOOKUP(T$3,$B$5:$E$17,2)*EXP(-1/(IF('Leak rate'!$B$4="sour",VLOOKUP(T$3,$B$5:$E$17,4),VLOOKUP(T$3,$B$5:$E$17,3)))*$H191)</f>
        <v>0.17885070097845013</v>
      </c>
      <c r="U191" s="10">
        <f>1-VLOOKUP(U$3,$B$5:$E$17,2)*EXP(-1/(IF('Leak rate'!$B$4="sour",VLOOKUP(U$3,$B$5:$E$17,4),VLOOKUP(U$3,$B$5:$E$17,3)))*$H191)</f>
        <v>0.61133999312379683</v>
      </c>
      <c r="V191" s="10"/>
      <c r="W191" s="10">
        <f t="shared" si="99"/>
        <v>0.31339835401776661</v>
      </c>
      <c r="X191" s="10">
        <f t="shared" si="100"/>
        <v>1</v>
      </c>
      <c r="Y191" s="10">
        <f t="shared" si="101"/>
        <v>0.73314539955133284</v>
      </c>
      <c r="Z191" s="10">
        <f t="shared" si="102"/>
        <v>0.31958395443202103</v>
      </c>
      <c r="AA191" s="10">
        <f t="shared" si="103"/>
        <v>0.73554949505087031</v>
      </c>
      <c r="AB191" s="10"/>
      <c r="AC191" s="10">
        <f t="shared" si="104"/>
        <v>0.85984734389206274</v>
      </c>
      <c r="AD191" s="10">
        <f t="shared" si="112"/>
        <v>1.5615992052310235E-3</v>
      </c>
      <c r="AE191" s="10"/>
      <c r="AF191">
        <f t="shared" si="113"/>
        <v>187</v>
      </c>
      <c r="AG191" s="10">
        <f t="shared" si="116"/>
        <v>0.82861429264901854</v>
      </c>
      <c r="AH191" s="10">
        <f t="shared" si="117"/>
        <v>0.82861429264901854</v>
      </c>
      <c r="AI191" s="10">
        <f t="shared" si="118"/>
        <v>0</v>
      </c>
      <c r="AJ191" s="10">
        <f t="shared" si="119"/>
        <v>0</v>
      </c>
      <c r="AK191" s="10">
        <f t="shared" si="120"/>
        <v>0</v>
      </c>
      <c r="AL191" s="10">
        <f t="shared" si="121"/>
        <v>0.82861429264901854</v>
      </c>
      <c r="AM191" s="10">
        <f t="shared" si="122"/>
        <v>0.38866000687620317</v>
      </c>
      <c r="AN191" s="10">
        <f t="shared" si="123"/>
        <v>0.82861429264901854</v>
      </c>
      <c r="AO191" s="10">
        <f t="shared" si="124"/>
        <v>0.82861429264901854</v>
      </c>
      <c r="AP191" s="10">
        <f t="shared" si="125"/>
        <v>0.82114929902154987</v>
      </c>
      <c r="AQ191" s="10">
        <f t="shared" si="126"/>
        <v>0.82861429264901854</v>
      </c>
      <c r="AR191" s="10">
        <f t="shared" si="127"/>
        <v>0.82114929902154987</v>
      </c>
      <c r="AS191" s="10">
        <f t="shared" si="128"/>
        <v>0.38866000687620317</v>
      </c>
      <c r="BA191">
        <f t="shared" si="114"/>
        <v>187</v>
      </c>
      <c r="BB191" s="10">
        <f>1-VLOOKUP(BB$3,$AV$5:$AY$17,2)*EXP(-1/(IF('Leak rate'!$B$4="sour",VLOOKUP(BB$3,$AV$5:$AY$17,4),VLOOKUP(BB$3,$AV$5:$AY$17,3)))*$BA191)</f>
        <v>0.18535309118389465</v>
      </c>
      <c r="BC191" s="10">
        <f>1-VLOOKUP(BC$3,$AV$5:$AY$17,2)*EXP(-1/(IF('Leak rate'!$B$4="sour",VLOOKUP(BC$3,$AV$5:$AY$17,4),VLOOKUP(BC$3,$AV$5:$AY$17,3)))*$BA191)</f>
        <v>0.18535309118389465</v>
      </c>
      <c r="BD191" s="10">
        <f>1-VLOOKUP(BD$3,$AV$5:$AY$17,2)*EXP(-1/(IF('Leak rate'!$B$4="sour",VLOOKUP(BD$3,$AV$5:$AY$17,4),VLOOKUP(BD$3,$AV$5:$AY$17,3)))*$BA191)</f>
        <v>1</v>
      </c>
      <c r="BE191" s="10">
        <f>1-VLOOKUP(BE$3,$AV$5:$AY$17,2)*EXP(-1/(IF('Leak rate'!$B$4="sour",VLOOKUP(BE$3,$AV$5:$AY$17,4),VLOOKUP(BE$3,$AV$5:$AY$17,3)))*$BA191)</f>
        <v>1</v>
      </c>
      <c r="BF191" s="10">
        <f>1-VLOOKUP(BF$3,$AV$5:$AY$17,2)*EXP(-1/(IF('Leak rate'!$B$4="sour",VLOOKUP(BF$3,$AV$5:$AY$17,4),VLOOKUP(BF$3,$AV$5:$AY$17,3)))*$BA191)</f>
        <v>1</v>
      </c>
      <c r="BG191" s="10">
        <f>1-VLOOKUP(BG$3,$AV$5:$AY$17,2)*EXP(-1/(IF('Leak rate'!$B$4="sour",VLOOKUP(BG$3,$AV$5:$AY$17,4),VLOOKUP(BG$3,$AV$5:$AY$17,3)))*$BA191)</f>
        <v>0.18535309118389465</v>
      </c>
      <c r="BH191" s="10">
        <f>1-VLOOKUP(BH$3,$AV$5:$AY$17,2)*EXP(-1/(IF('Leak rate'!$B$4="sour",VLOOKUP(BH$3,$AV$5:$AY$17,4),VLOOKUP(BH$3,$AV$5:$AY$17,3)))*$BA191)</f>
        <v>0.64301100922865251</v>
      </c>
      <c r="BI191" s="10">
        <f>1-VLOOKUP(BI$3,$AV$5:$AY$17,2)*EXP(-1/(IF('Leak rate'!$B$4="sour",VLOOKUP(BI$3,$AV$5:$AY$17,4),VLOOKUP(BI$3,$AV$5:$AY$17,3)))*$BA191)</f>
        <v>0.18535309118389465</v>
      </c>
      <c r="BJ191" s="10">
        <f>1-VLOOKUP(BJ$3,$AV$5:$AY$17,2)*EXP(-1/(IF('Leak rate'!$B$4="sour",VLOOKUP(BJ$3,$AV$5:$AY$17,4),VLOOKUP(BJ$3,$AV$5:$AY$17,3)))*$BA191)</f>
        <v>0.18535309118389465</v>
      </c>
      <c r="BK191" s="10">
        <f>1-VLOOKUP(BK$3,$AV$5:$AY$17,2)*EXP(-1/(IF('Leak rate'!$B$4="sour",VLOOKUP(BK$3,$AV$5:$AY$17,4),VLOOKUP(BK$3,$AV$5:$AY$17,3)))*$BA191)</f>
        <v>0.19269225252458022</v>
      </c>
      <c r="BL191" s="10">
        <f>1-VLOOKUP(BL$3,$AV$5:$AY$17,2)*EXP(-1/(IF('Leak rate'!$B$4="sour",VLOOKUP(BL$3,$AV$5:$AY$17,4),VLOOKUP(BL$3,$AV$5:$AY$17,3)))*$BA191)</f>
        <v>0.18535309118389465</v>
      </c>
      <c r="BM191" s="10">
        <f>1-VLOOKUP(BM$3,$AV$5:$AY$17,2)*EXP(-1/(IF('Leak rate'!$B$4="sour",VLOOKUP(BM$3,$AV$5:$AY$17,4),VLOOKUP(BM$3,$AV$5:$AY$17,3)))*$BA191)</f>
        <v>0.19269225252458022</v>
      </c>
      <c r="BN191" s="10">
        <f>1-VLOOKUP(BN$3,$AV$5:$AY$17,2)*EXP(-1/(IF('Leak rate'!$B$4="sour",VLOOKUP(BN$3,$AV$5:$AY$17,4),VLOOKUP(BN$3,$AV$5:$AY$17,3)))*$BA191)</f>
        <v>0.64301100922865251</v>
      </c>
      <c r="BO191" s="10"/>
      <c r="BP191" s="10">
        <f t="shared" si="105"/>
        <v>0.33635041395636411</v>
      </c>
      <c r="BQ191" s="10">
        <f t="shared" si="106"/>
        <v>1</v>
      </c>
      <c r="BR191" s="10">
        <f t="shared" si="107"/>
        <v>0.76308440405245992</v>
      </c>
      <c r="BS191" s="10">
        <f t="shared" si="108"/>
        <v>0.34232923905585633</v>
      </c>
      <c r="BT191" s="10">
        <f t="shared" si="109"/>
        <v>0.76521877879072597</v>
      </c>
      <c r="BU191" s="10"/>
      <c r="BV191" s="10">
        <f t="shared" si="110"/>
        <v>0.88395824613799223</v>
      </c>
      <c r="BW191" s="10">
        <f t="shared" si="115"/>
        <v>1.2981613210354404E-3</v>
      </c>
    </row>
    <row r="192" spans="8:75" x14ac:dyDescent="0.35">
      <c r="H192">
        <f t="shared" si="111"/>
        <v>188</v>
      </c>
      <c r="I192" s="10">
        <f>1-VLOOKUP(I$3,$B$5:$E$17,2)*EXP(-1/(IF('Leak rate'!$B$4="sour",VLOOKUP(I$3,$B$5:$E$17,4),VLOOKUP(I$3,$B$5:$E$17,3)))*$H192)</f>
        <v>0.17221390747455212</v>
      </c>
      <c r="J192" s="10">
        <f>1-VLOOKUP(J$3,$B$5:$E$17,2)*EXP(-1/(IF('Leak rate'!$B$4="sour",VLOOKUP(J$3,$B$5:$E$17,4),VLOOKUP(J$3,$B$5:$E$17,3)))*$H192)</f>
        <v>0.17221390747455212</v>
      </c>
      <c r="K192" s="10">
        <f>IF('Leak rate'!$B$6="yes",1,1-VLOOKUP(K$3,$B$5:$E$17,2)*EXP(-1/(IF('Leak rate'!$B$4="sour",VLOOKUP(K$3,$B$5:$E$17,4),VLOOKUP(K$3,$B$5:$E$17,3)))*$H192))</f>
        <v>1</v>
      </c>
      <c r="L192" s="10">
        <f>IF('Leak rate'!$B$6="yes",1,1-VLOOKUP(L$3,$B$5:$E$17,2)*EXP(-1/(IF('Leak rate'!$B$4="sour",VLOOKUP(L$3,$B$5:$E$17,4),VLOOKUP(L$3,$B$5:$E$17,3)))*$H192))</f>
        <v>1</v>
      </c>
      <c r="M192" s="10">
        <f>IF('Leak rate'!$B$6="yes",1,1-VLOOKUP(M$3,$B$5:$E$17,2)*EXP(-1/(IF('Leak rate'!$B$4="sour",VLOOKUP(M$3,$B$5:$E$17,4),VLOOKUP(M$3,$B$5:$E$17,3)))*$H192))</f>
        <v>1</v>
      </c>
      <c r="N192" s="10">
        <f>1-VLOOKUP(N$3,$B$5:$E$17,2)*EXP(-1/(IF('Leak rate'!$B$4="sour",VLOOKUP(N$3,$B$5:$E$17,4),VLOOKUP(N$3,$B$5:$E$17,3)))*$H192)</f>
        <v>0.17221390747455212</v>
      </c>
      <c r="O192" s="10">
        <f>1-VLOOKUP(O$3,$B$5:$E$17,2)*EXP(-1/(IF('Leak rate'!$B$4="sour",VLOOKUP(O$3,$B$5:$E$17,4),VLOOKUP(O$3,$B$5:$E$17,3)))*$H192)</f>
        <v>0.61327844299506418</v>
      </c>
      <c r="P192" s="10">
        <f>1-VLOOKUP(P$3,$B$5:$E$17,2)*EXP(-1/(IF('Leak rate'!$B$4="sour",VLOOKUP(P$3,$B$5:$E$17,4),VLOOKUP(P$3,$B$5:$E$17,3)))*$H192)</f>
        <v>0.17221390747455212</v>
      </c>
      <c r="Q192" s="10">
        <f>1-VLOOKUP(Q$3,$B$5:$E$17,2)*EXP(-1/(IF('Leak rate'!$B$4="sour",VLOOKUP(Q$3,$B$5:$E$17,4),VLOOKUP(Q$3,$B$5:$E$17,3)))*$H192)</f>
        <v>0.17221390747455212</v>
      </c>
      <c r="R192" s="10">
        <f>1-VLOOKUP(R$3,$B$5:$E$17,2)*EXP(-1/(IF('Leak rate'!$B$4="sour",VLOOKUP(R$3,$B$5:$E$17,4),VLOOKUP(R$3,$B$5:$E$17,3)))*$H192)</f>
        <v>0.17967143983964617</v>
      </c>
      <c r="S192" s="10">
        <f>IF('Leak rate'!B$5="no",1,1-VLOOKUP(S$3,$B$5:$E$17,2)*EXP(-1/(IF('Leak rate'!$B$4="sour",VLOOKUP(S$3,$B$5:$E$17,4),VLOOKUP(S$3,$B$5:$E$17,3)))*$H192))</f>
        <v>0.17221390747455212</v>
      </c>
      <c r="T192" s="10">
        <f>1-VLOOKUP(T$3,$B$5:$E$17,2)*EXP(-1/(IF('Leak rate'!$B$4="sour",VLOOKUP(T$3,$B$5:$E$17,4),VLOOKUP(T$3,$B$5:$E$17,3)))*$H192)</f>
        <v>0.17967143983964617</v>
      </c>
      <c r="U192" s="10">
        <f>1-VLOOKUP(U$3,$B$5:$E$17,2)*EXP(-1/(IF('Leak rate'!$B$4="sour",VLOOKUP(U$3,$B$5:$E$17,4),VLOOKUP(U$3,$B$5:$E$17,3)))*$H192)</f>
        <v>0.61327844299506418</v>
      </c>
      <c r="V192" s="10"/>
      <c r="W192" s="10">
        <f t="shared" si="99"/>
        <v>0.3147701850214506</v>
      </c>
      <c r="X192" s="10">
        <f t="shared" si="100"/>
        <v>1</v>
      </c>
      <c r="Y192" s="10">
        <f t="shared" si="101"/>
        <v>0.73500685904529128</v>
      </c>
      <c r="Z192" s="10">
        <f t="shared" si="102"/>
        <v>0.32094342659783393</v>
      </c>
      <c r="AA192" s="10">
        <f t="shared" si="103"/>
        <v>0.73739418463947781</v>
      </c>
      <c r="AB192" s="10"/>
      <c r="AC192" s="10">
        <f t="shared" si="104"/>
        <v>0.86139213588805263</v>
      </c>
      <c r="AD192" s="10">
        <f t="shared" si="112"/>
        <v>1.5447919959898915E-3</v>
      </c>
      <c r="AE192" s="10"/>
      <c r="AF192">
        <f t="shared" si="113"/>
        <v>188</v>
      </c>
      <c r="AG192" s="10">
        <f t="shared" si="116"/>
        <v>0.82778609252544788</v>
      </c>
      <c r="AH192" s="10">
        <f t="shared" si="117"/>
        <v>0.82778609252544788</v>
      </c>
      <c r="AI192" s="10">
        <f t="shared" si="118"/>
        <v>0</v>
      </c>
      <c r="AJ192" s="10">
        <f t="shared" si="119"/>
        <v>0</v>
      </c>
      <c r="AK192" s="10">
        <f t="shared" si="120"/>
        <v>0</v>
      </c>
      <c r="AL192" s="10">
        <f t="shared" si="121"/>
        <v>0.82778609252544788</v>
      </c>
      <c r="AM192" s="10">
        <f t="shared" si="122"/>
        <v>0.38672155700493582</v>
      </c>
      <c r="AN192" s="10">
        <f t="shared" si="123"/>
        <v>0.82778609252544788</v>
      </c>
      <c r="AO192" s="10">
        <f t="shared" si="124"/>
        <v>0.82778609252544788</v>
      </c>
      <c r="AP192" s="10">
        <f t="shared" si="125"/>
        <v>0.82032856016035383</v>
      </c>
      <c r="AQ192" s="10">
        <f t="shared" si="126"/>
        <v>0.82778609252544788</v>
      </c>
      <c r="AR192" s="10">
        <f t="shared" si="127"/>
        <v>0.82032856016035383</v>
      </c>
      <c r="AS192" s="10">
        <f t="shared" si="128"/>
        <v>0.38672155700493582</v>
      </c>
      <c r="BA192">
        <f t="shared" si="114"/>
        <v>188</v>
      </c>
      <c r="BB192" s="10">
        <f>1-VLOOKUP(BB$3,$AV$5:$AY$17,2)*EXP(-1/(IF('Leak rate'!$B$4="sour",VLOOKUP(BB$3,$AV$5:$AY$17,4),VLOOKUP(BB$3,$AV$5:$AY$17,3)))*$BA192)</f>
        <v>0.18616733090499693</v>
      </c>
      <c r="BC192" s="10">
        <f>1-VLOOKUP(BC$3,$AV$5:$AY$17,2)*EXP(-1/(IF('Leak rate'!$B$4="sour",VLOOKUP(BC$3,$AV$5:$AY$17,4),VLOOKUP(BC$3,$AV$5:$AY$17,3)))*$BA192)</f>
        <v>0.18616733090499693</v>
      </c>
      <c r="BD192" s="10">
        <f>1-VLOOKUP(BD$3,$AV$5:$AY$17,2)*EXP(-1/(IF('Leak rate'!$B$4="sour",VLOOKUP(BD$3,$AV$5:$AY$17,4),VLOOKUP(BD$3,$AV$5:$AY$17,3)))*$BA192)</f>
        <v>1</v>
      </c>
      <c r="BE192" s="10">
        <f>1-VLOOKUP(BE$3,$AV$5:$AY$17,2)*EXP(-1/(IF('Leak rate'!$B$4="sour",VLOOKUP(BE$3,$AV$5:$AY$17,4),VLOOKUP(BE$3,$AV$5:$AY$17,3)))*$BA192)</f>
        <v>1</v>
      </c>
      <c r="BF192" s="10">
        <f>1-VLOOKUP(BF$3,$AV$5:$AY$17,2)*EXP(-1/(IF('Leak rate'!$B$4="sour",VLOOKUP(BF$3,$AV$5:$AY$17,4),VLOOKUP(BF$3,$AV$5:$AY$17,3)))*$BA192)</f>
        <v>1</v>
      </c>
      <c r="BG192" s="10">
        <f>1-VLOOKUP(BG$3,$AV$5:$AY$17,2)*EXP(-1/(IF('Leak rate'!$B$4="sour",VLOOKUP(BG$3,$AV$5:$AY$17,4),VLOOKUP(BG$3,$AV$5:$AY$17,3)))*$BA192)</f>
        <v>0.18616733090499693</v>
      </c>
      <c r="BH192" s="10">
        <f>1-VLOOKUP(BH$3,$AV$5:$AY$17,2)*EXP(-1/(IF('Leak rate'!$B$4="sour",VLOOKUP(BH$3,$AV$5:$AY$17,4),VLOOKUP(BH$3,$AV$5:$AY$17,3)))*$BA192)</f>
        <v>0.64479149924810797</v>
      </c>
      <c r="BI192" s="10">
        <f>1-VLOOKUP(BI$3,$AV$5:$AY$17,2)*EXP(-1/(IF('Leak rate'!$B$4="sour",VLOOKUP(BI$3,$AV$5:$AY$17,4),VLOOKUP(BI$3,$AV$5:$AY$17,3)))*$BA192)</f>
        <v>0.18616733090499693</v>
      </c>
      <c r="BJ192" s="10">
        <f>1-VLOOKUP(BJ$3,$AV$5:$AY$17,2)*EXP(-1/(IF('Leak rate'!$B$4="sour",VLOOKUP(BJ$3,$AV$5:$AY$17,4),VLOOKUP(BJ$3,$AV$5:$AY$17,3)))*$BA192)</f>
        <v>0.18616733090499693</v>
      </c>
      <c r="BK192" s="10">
        <f>1-VLOOKUP(BK$3,$AV$5:$AY$17,2)*EXP(-1/(IF('Leak rate'!$B$4="sour",VLOOKUP(BK$3,$AV$5:$AY$17,4),VLOOKUP(BK$3,$AV$5:$AY$17,3)))*$BA192)</f>
        <v>0.19349915675269969</v>
      </c>
      <c r="BL192" s="10">
        <f>1-VLOOKUP(BL$3,$AV$5:$AY$17,2)*EXP(-1/(IF('Leak rate'!$B$4="sour",VLOOKUP(BL$3,$AV$5:$AY$17,4),VLOOKUP(BL$3,$AV$5:$AY$17,3)))*$BA192)</f>
        <v>0.18616733090499693</v>
      </c>
      <c r="BM192" s="10">
        <f>1-VLOOKUP(BM$3,$AV$5:$AY$17,2)*EXP(-1/(IF('Leak rate'!$B$4="sour",VLOOKUP(BM$3,$AV$5:$AY$17,4),VLOOKUP(BM$3,$AV$5:$AY$17,3)))*$BA192)</f>
        <v>0.19349915675269969</v>
      </c>
      <c r="BN192" s="10">
        <f>1-VLOOKUP(BN$3,$AV$5:$AY$17,2)*EXP(-1/(IF('Leak rate'!$B$4="sour",VLOOKUP(BN$3,$AV$5:$AY$17,4),VLOOKUP(BN$3,$AV$5:$AY$17,3)))*$BA192)</f>
        <v>0.64479149924810797</v>
      </c>
      <c r="BO192" s="10"/>
      <c r="BP192" s="10">
        <f t="shared" si="105"/>
        <v>0.33767638671370326</v>
      </c>
      <c r="BQ192" s="10">
        <f t="shared" si="106"/>
        <v>1</v>
      </c>
      <c r="BR192" s="10">
        <f t="shared" si="107"/>
        <v>0.76473702231199858</v>
      </c>
      <c r="BS192" s="10">
        <f t="shared" si="108"/>
        <v>0.34364326611267892</v>
      </c>
      <c r="BT192" s="10">
        <f t="shared" si="109"/>
        <v>0.76685650859747612</v>
      </c>
      <c r="BU192" s="10"/>
      <c r="BV192" s="10">
        <f t="shared" si="110"/>
        <v>0.88524231118429519</v>
      </c>
      <c r="BW192" s="10">
        <f t="shared" si="115"/>
        <v>1.2840650463029624E-3</v>
      </c>
    </row>
    <row r="193" spans="8:75" x14ac:dyDescent="0.35">
      <c r="H193">
        <f t="shared" si="111"/>
        <v>189</v>
      </c>
      <c r="I193" s="10">
        <f>1-VLOOKUP(I$3,$B$5:$E$17,2)*EXP(-1/(IF('Leak rate'!$B$4="sour",VLOOKUP(I$3,$B$5:$E$17,4),VLOOKUP(I$3,$B$5:$E$17,3)))*$H193)</f>
        <v>0.17304127981196105</v>
      </c>
      <c r="J193" s="10">
        <f>1-VLOOKUP(J$3,$B$5:$E$17,2)*EXP(-1/(IF('Leak rate'!$B$4="sour",VLOOKUP(J$3,$B$5:$E$17,4),VLOOKUP(J$3,$B$5:$E$17,3)))*$H193)</f>
        <v>0.17304127981196105</v>
      </c>
      <c r="K193" s="10">
        <f>IF('Leak rate'!$B$6="yes",1,1-VLOOKUP(K$3,$B$5:$E$17,2)*EXP(-1/(IF('Leak rate'!$B$4="sour",VLOOKUP(K$3,$B$5:$E$17,4),VLOOKUP(K$3,$B$5:$E$17,3)))*$H193))</f>
        <v>1</v>
      </c>
      <c r="L193" s="10">
        <f>IF('Leak rate'!$B$6="yes",1,1-VLOOKUP(L$3,$B$5:$E$17,2)*EXP(-1/(IF('Leak rate'!$B$4="sour",VLOOKUP(L$3,$B$5:$E$17,4),VLOOKUP(L$3,$B$5:$E$17,3)))*$H193))</f>
        <v>1</v>
      </c>
      <c r="M193" s="10">
        <f>IF('Leak rate'!$B$6="yes",1,1-VLOOKUP(M$3,$B$5:$E$17,2)*EXP(-1/(IF('Leak rate'!$B$4="sour",VLOOKUP(M$3,$B$5:$E$17,4),VLOOKUP(M$3,$B$5:$E$17,3)))*$H193))</f>
        <v>1</v>
      </c>
      <c r="N193" s="10">
        <f>1-VLOOKUP(N$3,$B$5:$E$17,2)*EXP(-1/(IF('Leak rate'!$B$4="sour",VLOOKUP(N$3,$B$5:$E$17,4),VLOOKUP(N$3,$B$5:$E$17,3)))*$H193)</f>
        <v>0.17304127981196105</v>
      </c>
      <c r="O193" s="10">
        <f>1-VLOOKUP(O$3,$B$5:$E$17,2)*EXP(-1/(IF('Leak rate'!$B$4="sour",VLOOKUP(O$3,$B$5:$E$17,4),VLOOKUP(O$3,$B$5:$E$17,3)))*$H193)</f>
        <v>0.61520722480726453</v>
      </c>
      <c r="P193" s="10">
        <f>1-VLOOKUP(P$3,$B$5:$E$17,2)*EXP(-1/(IF('Leak rate'!$B$4="sour",VLOOKUP(P$3,$B$5:$E$17,4),VLOOKUP(P$3,$B$5:$E$17,3)))*$H193)</f>
        <v>0.17304127981196105</v>
      </c>
      <c r="Q193" s="10">
        <f>1-VLOOKUP(Q$3,$B$5:$E$17,2)*EXP(-1/(IF('Leak rate'!$B$4="sour",VLOOKUP(Q$3,$B$5:$E$17,4),VLOOKUP(Q$3,$B$5:$E$17,3)))*$H193)</f>
        <v>0.17304127981196105</v>
      </c>
      <c r="R193" s="10">
        <f>1-VLOOKUP(R$3,$B$5:$E$17,2)*EXP(-1/(IF('Leak rate'!$B$4="sour",VLOOKUP(R$3,$B$5:$E$17,4),VLOOKUP(R$3,$B$5:$E$17,3)))*$H193)</f>
        <v>0.18049135837221375</v>
      </c>
      <c r="S193" s="10">
        <f>IF('Leak rate'!B$5="no",1,1-VLOOKUP(S$3,$B$5:$E$17,2)*EXP(-1/(IF('Leak rate'!$B$4="sour",VLOOKUP(S$3,$B$5:$E$17,4),VLOOKUP(S$3,$B$5:$E$17,3)))*$H193))</f>
        <v>0.17304127981196105</v>
      </c>
      <c r="T193" s="10">
        <f>1-VLOOKUP(T$3,$B$5:$E$17,2)*EXP(-1/(IF('Leak rate'!$B$4="sour",VLOOKUP(T$3,$B$5:$E$17,4),VLOOKUP(T$3,$B$5:$E$17,3)))*$H193)</f>
        <v>0.18049135837221375</v>
      </c>
      <c r="U193" s="10">
        <f>1-VLOOKUP(U$3,$B$5:$E$17,2)*EXP(-1/(IF('Leak rate'!$B$4="sour",VLOOKUP(U$3,$B$5:$E$17,4),VLOOKUP(U$3,$B$5:$E$17,3)))*$H193)</f>
        <v>0.61520722480726453</v>
      </c>
      <c r="V193" s="10"/>
      <c r="W193" s="10">
        <f t="shared" si="99"/>
        <v>0.31613927510496065</v>
      </c>
      <c r="X193" s="10">
        <f t="shared" si="100"/>
        <v>1</v>
      </c>
      <c r="Y193" s="10">
        <f t="shared" si="101"/>
        <v>0.73685533382232205</v>
      </c>
      <c r="Z193" s="10">
        <f t="shared" si="102"/>
        <v>0.32230018253644765</v>
      </c>
      <c r="AA193" s="10">
        <f t="shared" si="103"/>
        <v>0.73922600649058945</v>
      </c>
      <c r="AB193" s="10"/>
      <c r="AC193" s="10">
        <f t="shared" si="104"/>
        <v>0.86292029203281317</v>
      </c>
      <c r="AD193" s="10">
        <f t="shared" si="112"/>
        <v>1.5281561447605396E-3</v>
      </c>
      <c r="AE193" s="10"/>
      <c r="AF193">
        <f t="shared" si="113"/>
        <v>189</v>
      </c>
      <c r="AG193" s="10">
        <f t="shared" si="116"/>
        <v>0.82695872018803895</v>
      </c>
      <c r="AH193" s="10">
        <f t="shared" si="117"/>
        <v>0.82695872018803895</v>
      </c>
      <c r="AI193" s="10">
        <f t="shared" si="118"/>
        <v>0</v>
      </c>
      <c r="AJ193" s="10">
        <f t="shared" si="119"/>
        <v>0</v>
      </c>
      <c r="AK193" s="10">
        <f t="shared" si="120"/>
        <v>0</v>
      </c>
      <c r="AL193" s="10">
        <f t="shared" si="121"/>
        <v>0.82695872018803895</v>
      </c>
      <c r="AM193" s="10">
        <f t="shared" si="122"/>
        <v>0.38479277519273547</v>
      </c>
      <c r="AN193" s="10">
        <f t="shared" si="123"/>
        <v>0.82695872018803895</v>
      </c>
      <c r="AO193" s="10">
        <f t="shared" si="124"/>
        <v>0.82695872018803895</v>
      </c>
      <c r="AP193" s="10">
        <f t="shared" si="125"/>
        <v>0.81950864162778625</v>
      </c>
      <c r="AQ193" s="10">
        <f t="shared" si="126"/>
        <v>0.82695872018803895</v>
      </c>
      <c r="AR193" s="10">
        <f t="shared" si="127"/>
        <v>0.81950864162778625</v>
      </c>
      <c r="AS193" s="10">
        <f t="shared" si="128"/>
        <v>0.38479277519273547</v>
      </c>
      <c r="BA193">
        <f t="shared" si="114"/>
        <v>189</v>
      </c>
      <c r="BB193" s="10">
        <f>1-VLOOKUP(BB$3,$AV$5:$AY$17,2)*EXP(-1/(IF('Leak rate'!$B$4="sour",VLOOKUP(BB$3,$AV$5:$AY$17,4),VLOOKUP(BB$3,$AV$5:$AY$17,3)))*$BA193)</f>
        <v>0.18698075679336223</v>
      </c>
      <c r="BC193" s="10">
        <f>1-VLOOKUP(BC$3,$AV$5:$AY$17,2)*EXP(-1/(IF('Leak rate'!$B$4="sour",VLOOKUP(BC$3,$AV$5:$AY$17,4),VLOOKUP(BC$3,$AV$5:$AY$17,3)))*$BA193)</f>
        <v>0.18698075679336223</v>
      </c>
      <c r="BD193" s="10">
        <f>1-VLOOKUP(BD$3,$AV$5:$AY$17,2)*EXP(-1/(IF('Leak rate'!$B$4="sour",VLOOKUP(BD$3,$AV$5:$AY$17,4),VLOOKUP(BD$3,$AV$5:$AY$17,3)))*$BA193)</f>
        <v>1</v>
      </c>
      <c r="BE193" s="10">
        <f>1-VLOOKUP(BE$3,$AV$5:$AY$17,2)*EXP(-1/(IF('Leak rate'!$B$4="sour",VLOOKUP(BE$3,$AV$5:$AY$17,4),VLOOKUP(BE$3,$AV$5:$AY$17,3)))*$BA193)</f>
        <v>1</v>
      </c>
      <c r="BF193" s="10">
        <f>1-VLOOKUP(BF$3,$AV$5:$AY$17,2)*EXP(-1/(IF('Leak rate'!$B$4="sour",VLOOKUP(BF$3,$AV$5:$AY$17,4),VLOOKUP(BF$3,$AV$5:$AY$17,3)))*$BA193)</f>
        <v>1</v>
      </c>
      <c r="BG193" s="10">
        <f>1-VLOOKUP(BG$3,$AV$5:$AY$17,2)*EXP(-1/(IF('Leak rate'!$B$4="sour",VLOOKUP(BG$3,$AV$5:$AY$17,4),VLOOKUP(BG$3,$AV$5:$AY$17,3)))*$BA193)</f>
        <v>0.18698075679336223</v>
      </c>
      <c r="BH193" s="10">
        <f>1-VLOOKUP(BH$3,$AV$5:$AY$17,2)*EXP(-1/(IF('Leak rate'!$B$4="sour",VLOOKUP(BH$3,$AV$5:$AY$17,4),VLOOKUP(BH$3,$AV$5:$AY$17,3)))*$BA193)</f>
        <v>0.64656310903654413</v>
      </c>
      <c r="BI193" s="10">
        <f>1-VLOOKUP(BI$3,$AV$5:$AY$17,2)*EXP(-1/(IF('Leak rate'!$B$4="sour",VLOOKUP(BI$3,$AV$5:$AY$17,4),VLOOKUP(BI$3,$AV$5:$AY$17,3)))*$BA193)</f>
        <v>0.18698075679336223</v>
      </c>
      <c r="BJ193" s="10">
        <f>1-VLOOKUP(BJ$3,$AV$5:$AY$17,2)*EXP(-1/(IF('Leak rate'!$B$4="sour",VLOOKUP(BJ$3,$AV$5:$AY$17,4),VLOOKUP(BJ$3,$AV$5:$AY$17,3)))*$BA193)</f>
        <v>0.18698075679336223</v>
      </c>
      <c r="BK193" s="10">
        <f>1-VLOOKUP(BK$3,$AV$5:$AY$17,2)*EXP(-1/(IF('Leak rate'!$B$4="sour",VLOOKUP(BK$3,$AV$5:$AY$17,4),VLOOKUP(BK$3,$AV$5:$AY$17,3)))*$BA193)</f>
        <v>0.19430525447990854</v>
      </c>
      <c r="BL193" s="10">
        <f>1-VLOOKUP(BL$3,$AV$5:$AY$17,2)*EXP(-1/(IF('Leak rate'!$B$4="sour",VLOOKUP(BL$3,$AV$5:$AY$17,4),VLOOKUP(BL$3,$AV$5:$AY$17,3)))*$BA193)</f>
        <v>0.18698075679336223</v>
      </c>
      <c r="BM193" s="10">
        <f>1-VLOOKUP(BM$3,$AV$5:$AY$17,2)*EXP(-1/(IF('Leak rate'!$B$4="sour",VLOOKUP(BM$3,$AV$5:$AY$17,4),VLOOKUP(BM$3,$AV$5:$AY$17,3)))*$BA193)</f>
        <v>0.19430525447990854</v>
      </c>
      <c r="BN193" s="10">
        <f>1-VLOOKUP(BN$3,$AV$5:$AY$17,2)*EXP(-1/(IF('Leak rate'!$B$4="sour",VLOOKUP(BN$3,$AV$5:$AY$17,4),VLOOKUP(BN$3,$AV$5:$AY$17,3)))*$BA193)</f>
        <v>0.64656310903654413</v>
      </c>
      <c r="BO193" s="10"/>
      <c r="BP193" s="10">
        <f t="shared" si="105"/>
        <v>0.33899971017570596</v>
      </c>
      <c r="BQ193" s="10">
        <f t="shared" si="106"/>
        <v>1</v>
      </c>
      <c r="BR193" s="10">
        <f t="shared" si="107"/>
        <v>0.76637811263855826</v>
      </c>
      <c r="BS193" s="10">
        <f t="shared" si="108"/>
        <v>0.34495466774169059</v>
      </c>
      <c r="BT193" s="10">
        <f t="shared" si="109"/>
        <v>0.76848281432649923</v>
      </c>
      <c r="BU193" s="10"/>
      <c r="BV193" s="10">
        <f t="shared" si="110"/>
        <v>0.8865124265126969</v>
      </c>
      <c r="BW193" s="10">
        <f t="shared" si="115"/>
        <v>1.2701153284017108E-3</v>
      </c>
    </row>
    <row r="194" spans="8:75" x14ac:dyDescent="0.35">
      <c r="H194">
        <f t="shared" si="111"/>
        <v>190</v>
      </c>
      <c r="I194" s="10">
        <f>1-VLOOKUP(I$3,$B$5:$E$17,2)*EXP(-1/(IF('Leak rate'!$B$4="sour",VLOOKUP(I$3,$B$5:$E$17,4),VLOOKUP(I$3,$B$5:$E$17,3)))*$H194)</f>
        <v>0.17386782519058108</v>
      </c>
      <c r="J194" s="10">
        <f>1-VLOOKUP(J$3,$B$5:$E$17,2)*EXP(-1/(IF('Leak rate'!$B$4="sour",VLOOKUP(J$3,$B$5:$E$17,4),VLOOKUP(J$3,$B$5:$E$17,3)))*$H194)</f>
        <v>0.17386782519058108</v>
      </c>
      <c r="K194" s="10">
        <f>IF('Leak rate'!$B$6="yes",1,1-VLOOKUP(K$3,$B$5:$E$17,2)*EXP(-1/(IF('Leak rate'!$B$4="sour",VLOOKUP(K$3,$B$5:$E$17,4),VLOOKUP(K$3,$B$5:$E$17,3)))*$H194))</f>
        <v>1</v>
      </c>
      <c r="L194" s="10">
        <f>IF('Leak rate'!$B$6="yes",1,1-VLOOKUP(L$3,$B$5:$E$17,2)*EXP(-1/(IF('Leak rate'!$B$4="sour",VLOOKUP(L$3,$B$5:$E$17,4),VLOOKUP(L$3,$B$5:$E$17,3)))*$H194))</f>
        <v>1</v>
      </c>
      <c r="M194" s="10">
        <f>IF('Leak rate'!$B$6="yes",1,1-VLOOKUP(M$3,$B$5:$E$17,2)*EXP(-1/(IF('Leak rate'!$B$4="sour",VLOOKUP(M$3,$B$5:$E$17,4),VLOOKUP(M$3,$B$5:$E$17,3)))*$H194))</f>
        <v>1</v>
      </c>
      <c r="N194" s="10">
        <f>1-VLOOKUP(N$3,$B$5:$E$17,2)*EXP(-1/(IF('Leak rate'!$B$4="sour",VLOOKUP(N$3,$B$5:$E$17,4),VLOOKUP(N$3,$B$5:$E$17,3)))*$H194)</f>
        <v>0.17386782519058108</v>
      </c>
      <c r="O194" s="10">
        <f>1-VLOOKUP(O$3,$B$5:$E$17,2)*EXP(-1/(IF('Leak rate'!$B$4="sour",VLOOKUP(O$3,$B$5:$E$17,4),VLOOKUP(O$3,$B$5:$E$17,3)))*$H194)</f>
        <v>0.61712638678004383</v>
      </c>
      <c r="P194" s="10">
        <f>1-VLOOKUP(P$3,$B$5:$E$17,2)*EXP(-1/(IF('Leak rate'!$B$4="sour",VLOOKUP(P$3,$B$5:$E$17,4),VLOOKUP(P$3,$B$5:$E$17,3)))*$H194)</f>
        <v>0.17386782519058108</v>
      </c>
      <c r="Q194" s="10">
        <f>1-VLOOKUP(Q$3,$B$5:$E$17,2)*EXP(-1/(IF('Leak rate'!$B$4="sour",VLOOKUP(Q$3,$B$5:$E$17,4),VLOOKUP(Q$3,$B$5:$E$17,3)))*$H194)</f>
        <v>0.17386782519058108</v>
      </c>
      <c r="R194" s="10">
        <f>1-VLOOKUP(R$3,$B$5:$E$17,2)*EXP(-1/(IF('Leak rate'!$B$4="sour",VLOOKUP(R$3,$B$5:$E$17,4),VLOOKUP(R$3,$B$5:$E$17,3)))*$H194)</f>
        <v>0.18131045739607132</v>
      </c>
      <c r="S194" s="10">
        <f>IF('Leak rate'!B$5="no",1,1-VLOOKUP(S$3,$B$5:$E$17,2)*EXP(-1/(IF('Leak rate'!$B$4="sour",VLOOKUP(S$3,$B$5:$E$17,4),VLOOKUP(S$3,$B$5:$E$17,3)))*$H194))</f>
        <v>0.17386782519058108</v>
      </c>
      <c r="T194" s="10">
        <f>1-VLOOKUP(T$3,$B$5:$E$17,2)*EXP(-1/(IF('Leak rate'!$B$4="sour",VLOOKUP(T$3,$B$5:$E$17,4),VLOOKUP(T$3,$B$5:$E$17,3)))*$H194)</f>
        <v>0.18131045739607132</v>
      </c>
      <c r="U194" s="10">
        <f>1-VLOOKUP(U$3,$B$5:$E$17,2)*EXP(-1/(IF('Leak rate'!$B$4="sour",VLOOKUP(U$3,$B$5:$E$17,4),VLOOKUP(U$3,$B$5:$E$17,3)))*$H194)</f>
        <v>0.61712638678004383</v>
      </c>
      <c r="V194" s="10"/>
      <c r="W194" s="10">
        <f t="shared" si="99"/>
        <v>0.31750562974465968</v>
      </c>
      <c r="X194" s="10">
        <f t="shared" si="100"/>
        <v>1</v>
      </c>
      <c r="Y194" s="10">
        <f t="shared" si="101"/>
        <v>0.73869091445805934</v>
      </c>
      <c r="Z194" s="10">
        <f t="shared" si="102"/>
        <v>0.32365422767488794</v>
      </c>
      <c r="AA194" s="10">
        <f t="shared" si="103"/>
        <v>0.74104505036384249</v>
      </c>
      <c r="AB194" s="10"/>
      <c r="AC194" s="10">
        <f t="shared" si="104"/>
        <v>0.86443198215319783</v>
      </c>
      <c r="AD194" s="10">
        <f t="shared" si="112"/>
        <v>1.5116901203846567E-3</v>
      </c>
      <c r="AE194" s="10"/>
      <c r="AF194">
        <f t="shared" si="113"/>
        <v>190</v>
      </c>
      <c r="AG194" s="10">
        <f t="shared" si="116"/>
        <v>0.82613217480941892</v>
      </c>
      <c r="AH194" s="10">
        <f t="shared" si="117"/>
        <v>0.82613217480941892</v>
      </c>
      <c r="AI194" s="10">
        <f t="shared" si="118"/>
        <v>0</v>
      </c>
      <c r="AJ194" s="10">
        <f t="shared" si="119"/>
        <v>0</v>
      </c>
      <c r="AK194" s="10">
        <f t="shared" si="120"/>
        <v>0</v>
      </c>
      <c r="AL194" s="10">
        <f t="shared" si="121"/>
        <v>0.82613217480941892</v>
      </c>
      <c r="AM194" s="10">
        <f t="shared" si="122"/>
        <v>0.38287361321995617</v>
      </c>
      <c r="AN194" s="10">
        <f t="shared" si="123"/>
        <v>0.82613217480941892</v>
      </c>
      <c r="AO194" s="10">
        <f t="shared" si="124"/>
        <v>0.82613217480941892</v>
      </c>
      <c r="AP194" s="10">
        <f t="shared" si="125"/>
        <v>0.81868954260392868</v>
      </c>
      <c r="AQ194" s="10">
        <f t="shared" si="126"/>
        <v>0.82613217480941892</v>
      </c>
      <c r="AR194" s="10">
        <f t="shared" si="127"/>
        <v>0.81868954260392868</v>
      </c>
      <c r="AS194" s="10">
        <f t="shared" si="128"/>
        <v>0.38287361321995617</v>
      </c>
      <c r="BA194">
        <f t="shared" si="114"/>
        <v>190</v>
      </c>
      <c r="BB194" s="10">
        <f>1-VLOOKUP(BB$3,$AV$5:$AY$17,2)*EXP(-1/(IF('Leak rate'!$B$4="sour",VLOOKUP(BB$3,$AV$5:$AY$17,4),VLOOKUP(BB$3,$AV$5:$AY$17,3)))*$BA194)</f>
        <v>0.18779336966241655</v>
      </c>
      <c r="BC194" s="10">
        <f>1-VLOOKUP(BC$3,$AV$5:$AY$17,2)*EXP(-1/(IF('Leak rate'!$B$4="sour",VLOOKUP(BC$3,$AV$5:$AY$17,4),VLOOKUP(BC$3,$AV$5:$AY$17,3)))*$BA194)</f>
        <v>0.18779336966241655</v>
      </c>
      <c r="BD194" s="10">
        <f>1-VLOOKUP(BD$3,$AV$5:$AY$17,2)*EXP(-1/(IF('Leak rate'!$B$4="sour",VLOOKUP(BD$3,$AV$5:$AY$17,4),VLOOKUP(BD$3,$AV$5:$AY$17,3)))*$BA194)</f>
        <v>1</v>
      </c>
      <c r="BE194" s="10">
        <f>1-VLOOKUP(BE$3,$AV$5:$AY$17,2)*EXP(-1/(IF('Leak rate'!$B$4="sour",VLOOKUP(BE$3,$AV$5:$AY$17,4),VLOOKUP(BE$3,$AV$5:$AY$17,3)))*$BA194)</f>
        <v>1</v>
      </c>
      <c r="BF194" s="10">
        <f>1-VLOOKUP(BF$3,$AV$5:$AY$17,2)*EXP(-1/(IF('Leak rate'!$B$4="sour",VLOOKUP(BF$3,$AV$5:$AY$17,4),VLOOKUP(BF$3,$AV$5:$AY$17,3)))*$BA194)</f>
        <v>1</v>
      </c>
      <c r="BG194" s="10">
        <f>1-VLOOKUP(BG$3,$AV$5:$AY$17,2)*EXP(-1/(IF('Leak rate'!$B$4="sour",VLOOKUP(BG$3,$AV$5:$AY$17,4),VLOOKUP(BG$3,$AV$5:$AY$17,3)))*$BA194)</f>
        <v>0.18779336966241655</v>
      </c>
      <c r="BH194" s="10">
        <f>1-VLOOKUP(BH$3,$AV$5:$AY$17,2)*EXP(-1/(IF('Leak rate'!$B$4="sour",VLOOKUP(BH$3,$AV$5:$AY$17,4),VLOOKUP(BH$3,$AV$5:$AY$17,3)))*$BA194)</f>
        <v>0.64832588288429804</v>
      </c>
      <c r="BI194" s="10">
        <f>1-VLOOKUP(BI$3,$AV$5:$AY$17,2)*EXP(-1/(IF('Leak rate'!$B$4="sour",VLOOKUP(BI$3,$AV$5:$AY$17,4),VLOOKUP(BI$3,$AV$5:$AY$17,3)))*$BA194)</f>
        <v>0.18779336966241655</v>
      </c>
      <c r="BJ194" s="10">
        <f>1-VLOOKUP(BJ$3,$AV$5:$AY$17,2)*EXP(-1/(IF('Leak rate'!$B$4="sour",VLOOKUP(BJ$3,$AV$5:$AY$17,4),VLOOKUP(BJ$3,$AV$5:$AY$17,3)))*$BA194)</f>
        <v>0.18779336966241655</v>
      </c>
      <c r="BK194" s="10">
        <f>1-VLOOKUP(BK$3,$AV$5:$AY$17,2)*EXP(-1/(IF('Leak rate'!$B$4="sour",VLOOKUP(BK$3,$AV$5:$AY$17,4),VLOOKUP(BK$3,$AV$5:$AY$17,3)))*$BA194)</f>
        <v>0.19511054651230475</v>
      </c>
      <c r="BL194" s="10">
        <f>1-VLOOKUP(BL$3,$AV$5:$AY$17,2)*EXP(-1/(IF('Leak rate'!$B$4="sour",VLOOKUP(BL$3,$AV$5:$AY$17,4),VLOOKUP(BL$3,$AV$5:$AY$17,3)))*$BA194)</f>
        <v>0.18779336966241655</v>
      </c>
      <c r="BM194" s="10">
        <f>1-VLOOKUP(BM$3,$AV$5:$AY$17,2)*EXP(-1/(IF('Leak rate'!$B$4="sour",VLOOKUP(BM$3,$AV$5:$AY$17,4),VLOOKUP(BM$3,$AV$5:$AY$17,3)))*$BA194)</f>
        <v>0.19511054651230475</v>
      </c>
      <c r="BN194" s="10">
        <f>1-VLOOKUP(BN$3,$AV$5:$AY$17,2)*EXP(-1/(IF('Leak rate'!$B$4="sour",VLOOKUP(BN$3,$AV$5:$AY$17,4),VLOOKUP(BN$3,$AV$5:$AY$17,3)))*$BA194)</f>
        <v>0.64832588288429804</v>
      </c>
      <c r="BO194" s="10"/>
      <c r="BP194" s="10">
        <f t="shared" si="105"/>
        <v>0.34032038963566802</v>
      </c>
      <c r="BQ194" s="10">
        <f t="shared" si="106"/>
        <v>1</v>
      </c>
      <c r="BR194" s="10">
        <f t="shared" si="107"/>
        <v>0.76800775544589328</v>
      </c>
      <c r="BS194" s="10">
        <f t="shared" si="108"/>
        <v>0.34626344918849994</v>
      </c>
      <c r="BT194" s="10">
        <f t="shared" si="109"/>
        <v>0.77009777566710147</v>
      </c>
      <c r="BU194" s="10"/>
      <c r="BV194" s="10">
        <f t="shared" si="110"/>
        <v>0.88776873730491446</v>
      </c>
      <c r="BW194" s="10">
        <f t="shared" si="115"/>
        <v>1.256310792217552E-3</v>
      </c>
    </row>
    <row r="195" spans="8:75" x14ac:dyDescent="0.35">
      <c r="H195">
        <f t="shared" si="111"/>
        <v>191</v>
      </c>
      <c r="I195" s="10">
        <f>1-VLOOKUP(I$3,$B$5:$E$17,2)*EXP(-1/(IF('Leak rate'!$B$4="sour",VLOOKUP(I$3,$B$5:$E$17,4),VLOOKUP(I$3,$B$5:$E$17,3)))*$H195)</f>
        <v>0.17469354443695739</v>
      </c>
      <c r="J195" s="10">
        <f>1-VLOOKUP(J$3,$B$5:$E$17,2)*EXP(-1/(IF('Leak rate'!$B$4="sour",VLOOKUP(J$3,$B$5:$E$17,4),VLOOKUP(J$3,$B$5:$E$17,3)))*$H195)</f>
        <v>0.17469354443695739</v>
      </c>
      <c r="K195" s="10">
        <f>IF('Leak rate'!$B$6="yes",1,1-VLOOKUP(K$3,$B$5:$E$17,2)*EXP(-1/(IF('Leak rate'!$B$4="sour",VLOOKUP(K$3,$B$5:$E$17,4),VLOOKUP(K$3,$B$5:$E$17,3)))*$H195))</f>
        <v>1</v>
      </c>
      <c r="L195" s="10">
        <f>IF('Leak rate'!$B$6="yes",1,1-VLOOKUP(L$3,$B$5:$E$17,2)*EXP(-1/(IF('Leak rate'!$B$4="sour",VLOOKUP(L$3,$B$5:$E$17,4),VLOOKUP(L$3,$B$5:$E$17,3)))*$H195))</f>
        <v>1</v>
      </c>
      <c r="M195" s="10">
        <f>IF('Leak rate'!$B$6="yes",1,1-VLOOKUP(M$3,$B$5:$E$17,2)*EXP(-1/(IF('Leak rate'!$B$4="sour",VLOOKUP(M$3,$B$5:$E$17,4),VLOOKUP(M$3,$B$5:$E$17,3)))*$H195))</f>
        <v>1</v>
      </c>
      <c r="N195" s="10">
        <f>1-VLOOKUP(N$3,$B$5:$E$17,2)*EXP(-1/(IF('Leak rate'!$B$4="sour",VLOOKUP(N$3,$B$5:$E$17,4),VLOOKUP(N$3,$B$5:$E$17,3)))*$H195)</f>
        <v>0.17469354443695739</v>
      </c>
      <c r="O195" s="10">
        <f>1-VLOOKUP(O$3,$B$5:$E$17,2)*EXP(-1/(IF('Leak rate'!$B$4="sour",VLOOKUP(O$3,$B$5:$E$17,4),VLOOKUP(O$3,$B$5:$E$17,3)))*$H195)</f>
        <v>0.6190359768925513</v>
      </c>
      <c r="P195" s="10">
        <f>1-VLOOKUP(P$3,$B$5:$E$17,2)*EXP(-1/(IF('Leak rate'!$B$4="sour",VLOOKUP(P$3,$B$5:$E$17,4),VLOOKUP(P$3,$B$5:$E$17,3)))*$H195)</f>
        <v>0.17469354443695739</v>
      </c>
      <c r="Q195" s="10">
        <f>1-VLOOKUP(Q$3,$B$5:$E$17,2)*EXP(-1/(IF('Leak rate'!$B$4="sour",VLOOKUP(Q$3,$B$5:$E$17,4),VLOOKUP(Q$3,$B$5:$E$17,3)))*$H195)</f>
        <v>0.17469354443695739</v>
      </c>
      <c r="R195" s="10">
        <f>1-VLOOKUP(R$3,$B$5:$E$17,2)*EXP(-1/(IF('Leak rate'!$B$4="sour",VLOOKUP(R$3,$B$5:$E$17,4),VLOOKUP(R$3,$B$5:$E$17,3)))*$H195)</f>
        <v>0.18212873773031812</v>
      </c>
      <c r="S195" s="10">
        <f>IF('Leak rate'!B$5="no",1,1-VLOOKUP(S$3,$B$5:$E$17,2)*EXP(-1/(IF('Leak rate'!$B$4="sour",VLOOKUP(S$3,$B$5:$E$17,4),VLOOKUP(S$3,$B$5:$E$17,3)))*$H195))</f>
        <v>0.17469354443695739</v>
      </c>
      <c r="T195" s="10">
        <f>1-VLOOKUP(T$3,$B$5:$E$17,2)*EXP(-1/(IF('Leak rate'!$B$4="sour",VLOOKUP(T$3,$B$5:$E$17,4),VLOOKUP(T$3,$B$5:$E$17,3)))*$H195)</f>
        <v>0.18212873773031812</v>
      </c>
      <c r="U195" s="10">
        <f>1-VLOOKUP(U$3,$B$5:$E$17,2)*EXP(-1/(IF('Leak rate'!$B$4="sour",VLOOKUP(U$3,$B$5:$E$17,4),VLOOKUP(U$3,$B$5:$E$17,3)))*$H195)</f>
        <v>0.6190359768925513</v>
      </c>
      <c r="V195" s="10"/>
      <c r="W195" s="10">
        <f t="shared" si="99"/>
        <v>0.31886925440596758</v>
      </c>
      <c r="X195" s="10">
        <f t="shared" si="100"/>
        <v>1</v>
      </c>
      <c r="Y195" s="10">
        <f t="shared" si="101"/>
        <v>0.74051369089632124</v>
      </c>
      <c r="Z195" s="10">
        <f t="shared" si="102"/>
        <v>0.32500556742933728</v>
      </c>
      <c r="AA195" s="10">
        <f t="shared" si="103"/>
        <v>0.74285140539275085</v>
      </c>
      <c r="AB195" s="10"/>
      <c r="AC195" s="10">
        <f t="shared" si="104"/>
        <v>0.86592737455361468</v>
      </c>
      <c r="AD195" s="10">
        <f t="shared" si="112"/>
        <v>1.4953924004168506E-3</v>
      </c>
      <c r="AE195" s="10"/>
      <c r="AF195">
        <f t="shared" si="113"/>
        <v>191</v>
      </c>
      <c r="AG195" s="10">
        <f t="shared" si="116"/>
        <v>0.82530645556304261</v>
      </c>
      <c r="AH195" s="10">
        <f t="shared" si="117"/>
        <v>0.82530645556304261</v>
      </c>
      <c r="AI195" s="10">
        <f t="shared" si="118"/>
        <v>0</v>
      </c>
      <c r="AJ195" s="10">
        <f t="shared" si="119"/>
        <v>0</v>
      </c>
      <c r="AK195" s="10">
        <f t="shared" si="120"/>
        <v>0</v>
      </c>
      <c r="AL195" s="10">
        <f t="shared" si="121"/>
        <v>0.82530645556304261</v>
      </c>
      <c r="AM195" s="10">
        <f t="shared" si="122"/>
        <v>0.3809640231074487</v>
      </c>
      <c r="AN195" s="10">
        <f t="shared" si="123"/>
        <v>0.82530645556304261</v>
      </c>
      <c r="AO195" s="10">
        <f t="shared" si="124"/>
        <v>0.82530645556304261</v>
      </c>
      <c r="AP195" s="10">
        <f t="shared" si="125"/>
        <v>0.81787126226968188</v>
      </c>
      <c r="AQ195" s="10">
        <f t="shared" si="126"/>
        <v>0.82530645556304261</v>
      </c>
      <c r="AR195" s="10">
        <f t="shared" si="127"/>
        <v>0.81787126226968188</v>
      </c>
      <c r="AS195" s="10">
        <f t="shared" si="128"/>
        <v>0.3809640231074487</v>
      </c>
      <c r="BA195">
        <f t="shared" si="114"/>
        <v>191</v>
      </c>
      <c r="BB195" s="10">
        <f>1-VLOOKUP(BB$3,$AV$5:$AY$17,2)*EXP(-1/(IF('Leak rate'!$B$4="sour",VLOOKUP(BB$3,$AV$5:$AY$17,4),VLOOKUP(BB$3,$AV$5:$AY$17,3)))*$BA195)</f>
        <v>0.18860517032477297</v>
      </c>
      <c r="BC195" s="10">
        <f>1-VLOOKUP(BC$3,$AV$5:$AY$17,2)*EXP(-1/(IF('Leak rate'!$B$4="sour",VLOOKUP(BC$3,$AV$5:$AY$17,4),VLOOKUP(BC$3,$AV$5:$AY$17,3)))*$BA195)</f>
        <v>0.18860517032477297</v>
      </c>
      <c r="BD195" s="10">
        <f>1-VLOOKUP(BD$3,$AV$5:$AY$17,2)*EXP(-1/(IF('Leak rate'!$B$4="sour",VLOOKUP(BD$3,$AV$5:$AY$17,4),VLOOKUP(BD$3,$AV$5:$AY$17,3)))*$BA195)</f>
        <v>1</v>
      </c>
      <c r="BE195" s="10">
        <f>1-VLOOKUP(BE$3,$AV$5:$AY$17,2)*EXP(-1/(IF('Leak rate'!$B$4="sour",VLOOKUP(BE$3,$AV$5:$AY$17,4),VLOOKUP(BE$3,$AV$5:$AY$17,3)))*$BA195)</f>
        <v>1</v>
      </c>
      <c r="BF195" s="10">
        <f>1-VLOOKUP(BF$3,$AV$5:$AY$17,2)*EXP(-1/(IF('Leak rate'!$B$4="sour",VLOOKUP(BF$3,$AV$5:$AY$17,4),VLOOKUP(BF$3,$AV$5:$AY$17,3)))*$BA195)</f>
        <v>1</v>
      </c>
      <c r="BG195" s="10">
        <f>1-VLOOKUP(BG$3,$AV$5:$AY$17,2)*EXP(-1/(IF('Leak rate'!$B$4="sour",VLOOKUP(BG$3,$AV$5:$AY$17,4),VLOOKUP(BG$3,$AV$5:$AY$17,3)))*$BA195)</f>
        <v>0.18860517032477297</v>
      </c>
      <c r="BH195" s="10">
        <f>1-VLOOKUP(BH$3,$AV$5:$AY$17,2)*EXP(-1/(IF('Leak rate'!$B$4="sour",VLOOKUP(BH$3,$AV$5:$AY$17,4),VLOOKUP(BH$3,$AV$5:$AY$17,3)))*$BA195)</f>
        <v>0.65007986486080771</v>
      </c>
      <c r="BI195" s="10">
        <f>1-VLOOKUP(BI$3,$AV$5:$AY$17,2)*EXP(-1/(IF('Leak rate'!$B$4="sour",VLOOKUP(BI$3,$AV$5:$AY$17,4),VLOOKUP(BI$3,$AV$5:$AY$17,3)))*$BA195)</f>
        <v>0.18860517032477297</v>
      </c>
      <c r="BJ195" s="10">
        <f>1-VLOOKUP(BJ$3,$AV$5:$AY$17,2)*EXP(-1/(IF('Leak rate'!$B$4="sour",VLOOKUP(BJ$3,$AV$5:$AY$17,4),VLOOKUP(BJ$3,$AV$5:$AY$17,3)))*$BA195)</f>
        <v>0.18860517032477297</v>
      </c>
      <c r="BK195" s="10">
        <f>1-VLOOKUP(BK$3,$AV$5:$AY$17,2)*EXP(-1/(IF('Leak rate'!$B$4="sour",VLOOKUP(BK$3,$AV$5:$AY$17,4),VLOOKUP(BK$3,$AV$5:$AY$17,3)))*$BA195)</f>
        <v>0.19591503365518037</v>
      </c>
      <c r="BL195" s="10">
        <f>1-VLOOKUP(BL$3,$AV$5:$AY$17,2)*EXP(-1/(IF('Leak rate'!$B$4="sour",VLOOKUP(BL$3,$AV$5:$AY$17,4),VLOOKUP(BL$3,$AV$5:$AY$17,3)))*$BA195)</f>
        <v>0.18860517032477297</v>
      </c>
      <c r="BM195" s="10">
        <f>1-VLOOKUP(BM$3,$AV$5:$AY$17,2)*EXP(-1/(IF('Leak rate'!$B$4="sour",VLOOKUP(BM$3,$AV$5:$AY$17,4),VLOOKUP(BM$3,$AV$5:$AY$17,3)))*$BA195)</f>
        <v>0.19591503365518037</v>
      </c>
      <c r="BN195" s="10">
        <f>1-VLOOKUP(BN$3,$AV$5:$AY$17,2)*EXP(-1/(IF('Leak rate'!$B$4="sour",VLOOKUP(BN$3,$AV$5:$AY$17,4),VLOOKUP(BN$3,$AV$5:$AY$17,3)))*$BA195)</f>
        <v>0.65007986486080771</v>
      </c>
      <c r="BO195" s="10"/>
      <c r="BP195" s="10">
        <f t="shared" si="105"/>
        <v>0.34163843037630937</v>
      </c>
      <c r="BQ195" s="10">
        <f t="shared" si="106"/>
        <v>1</v>
      </c>
      <c r="BR195" s="10">
        <f t="shared" si="107"/>
        <v>0.76962603058682744</v>
      </c>
      <c r="BS195" s="10">
        <f t="shared" si="108"/>
        <v>0.34756961568823441</v>
      </c>
      <c r="BT195" s="10">
        <f t="shared" si="109"/>
        <v>0.77170147175271187</v>
      </c>
      <c r="BU195" s="10"/>
      <c r="BV195" s="10">
        <f t="shared" si="110"/>
        <v>0.88901138737706853</v>
      </c>
      <c r="BW195" s="10">
        <f t="shared" si="115"/>
        <v>1.2426500721540723E-3</v>
      </c>
    </row>
    <row r="196" spans="8:75" x14ac:dyDescent="0.35">
      <c r="H196">
        <f t="shared" si="111"/>
        <v>192</v>
      </c>
      <c r="I196" s="10">
        <f>1-VLOOKUP(I$3,$B$5:$E$17,2)*EXP(-1/(IF('Leak rate'!$B$4="sour",VLOOKUP(I$3,$B$5:$E$17,4),VLOOKUP(I$3,$B$5:$E$17,3)))*$H196)</f>
        <v>0.17551843837680936</v>
      </c>
      <c r="J196" s="10">
        <f>1-VLOOKUP(J$3,$B$5:$E$17,2)*EXP(-1/(IF('Leak rate'!$B$4="sour",VLOOKUP(J$3,$B$5:$E$17,4),VLOOKUP(J$3,$B$5:$E$17,3)))*$H196)</f>
        <v>0.17551843837680936</v>
      </c>
      <c r="K196" s="10">
        <f>IF('Leak rate'!$B$6="yes",1,1-VLOOKUP(K$3,$B$5:$E$17,2)*EXP(-1/(IF('Leak rate'!$B$4="sour",VLOOKUP(K$3,$B$5:$E$17,4),VLOOKUP(K$3,$B$5:$E$17,3)))*$H196))</f>
        <v>1</v>
      </c>
      <c r="L196" s="10">
        <f>IF('Leak rate'!$B$6="yes",1,1-VLOOKUP(L$3,$B$5:$E$17,2)*EXP(-1/(IF('Leak rate'!$B$4="sour",VLOOKUP(L$3,$B$5:$E$17,4),VLOOKUP(L$3,$B$5:$E$17,3)))*$H196))</f>
        <v>1</v>
      </c>
      <c r="M196" s="10">
        <f>IF('Leak rate'!$B$6="yes",1,1-VLOOKUP(M$3,$B$5:$E$17,2)*EXP(-1/(IF('Leak rate'!$B$4="sour",VLOOKUP(M$3,$B$5:$E$17,4),VLOOKUP(M$3,$B$5:$E$17,3)))*$H196))</f>
        <v>1</v>
      </c>
      <c r="N196" s="10">
        <f>1-VLOOKUP(N$3,$B$5:$E$17,2)*EXP(-1/(IF('Leak rate'!$B$4="sour",VLOOKUP(N$3,$B$5:$E$17,4),VLOOKUP(N$3,$B$5:$E$17,3)))*$H196)</f>
        <v>0.17551843837680936</v>
      </c>
      <c r="O196" s="10">
        <f>1-VLOOKUP(O$3,$B$5:$E$17,2)*EXP(-1/(IF('Leak rate'!$B$4="sour",VLOOKUP(O$3,$B$5:$E$17,4),VLOOKUP(O$3,$B$5:$E$17,3)))*$H196)</f>
        <v>0.62093604288463911</v>
      </c>
      <c r="P196" s="10">
        <f>1-VLOOKUP(P$3,$B$5:$E$17,2)*EXP(-1/(IF('Leak rate'!$B$4="sour",VLOOKUP(P$3,$B$5:$E$17,4),VLOOKUP(P$3,$B$5:$E$17,3)))*$H196)</f>
        <v>0.17551843837680936</v>
      </c>
      <c r="Q196" s="10">
        <f>1-VLOOKUP(Q$3,$B$5:$E$17,2)*EXP(-1/(IF('Leak rate'!$B$4="sour",VLOOKUP(Q$3,$B$5:$E$17,4),VLOOKUP(Q$3,$B$5:$E$17,3)))*$H196)</f>
        <v>0.17551843837680936</v>
      </c>
      <c r="R196" s="10">
        <f>1-VLOOKUP(R$3,$B$5:$E$17,2)*EXP(-1/(IF('Leak rate'!$B$4="sour",VLOOKUP(R$3,$B$5:$E$17,4),VLOOKUP(R$3,$B$5:$E$17,3)))*$H196)</f>
        <v>0.18294620019323449</v>
      </c>
      <c r="S196" s="10">
        <f>IF('Leak rate'!B$5="no",1,1-VLOOKUP(S$3,$B$5:$E$17,2)*EXP(-1/(IF('Leak rate'!$B$4="sour",VLOOKUP(S$3,$B$5:$E$17,4),VLOOKUP(S$3,$B$5:$E$17,3)))*$H196))</f>
        <v>0.17551843837680936</v>
      </c>
      <c r="T196" s="10">
        <f>1-VLOOKUP(T$3,$B$5:$E$17,2)*EXP(-1/(IF('Leak rate'!$B$4="sour",VLOOKUP(T$3,$B$5:$E$17,4),VLOOKUP(T$3,$B$5:$E$17,3)))*$H196)</f>
        <v>0.18294620019323449</v>
      </c>
      <c r="U196" s="10">
        <f>1-VLOOKUP(U$3,$B$5:$E$17,2)*EXP(-1/(IF('Leak rate'!$B$4="sour",VLOOKUP(U$3,$B$5:$E$17,4),VLOOKUP(U$3,$B$5:$E$17,3)))*$H196)</f>
        <v>0.62093604288463911</v>
      </c>
      <c r="V196" s="10"/>
      <c r="W196" s="10">
        <f t="shared" si="99"/>
        <v>0.32023015454338488</v>
      </c>
      <c r="X196" s="10">
        <f t="shared" si="100"/>
        <v>1</v>
      </c>
      <c r="Y196" s="10">
        <f t="shared" si="101"/>
        <v>0.74232375245351823</v>
      </c>
      <c r="Z196" s="10">
        <f t="shared" si="102"/>
        <v>0.32635420720515618</v>
      </c>
      <c r="AA196" s="10">
        <f t="shared" si="103"/>
        <v>0.744645160089072</v>
      </c>
      <c r="AB196" s="10"/>
      <c r="AC196" s="10">
        <f t="shared" si="104"/>
        <v>0.86740663602481927</v>
      </c>
      <c r="AD196" s="10">
        <f t="shared" si="112"/>
        <v>1.4792614712045848E-3</v>
      </c>
      <c r="AE196" s="10"/>
      <c r="AF196">
        <f t="shared" si="113"/>
        <v>192</v>
      </c>
      <c r="AG196" s="10">
        <f t="shared" si="116"/>
        <v>0.82448156162319064</v>
      </c>
      <c r="AH196" s="10">
        <f t="shared" si="117"/>
        <v>0.82448156162319064</v>
      </c>
      <c r="AI196" s="10">
        <f t="shared" si="118"/>
        <v>0</v>
      </c>
      <c r="AJ196" s="10">
        <f t="shared" si="119"/>
        <v>0</v>
      </c>
      <c r="AK196" s="10">
        <f t="shared" si="120"/>
        <v>0</v>
      </c>
      <c r="AL196" s="10">
        <f t="shared" si="121"/>
        <v>0.82448156162319064</v>
      </c>
      <c r="AM196" s="10">
        <f t="shared" si="122"/>
        <v>0.37906395711536089</v>
      </c>
      <c r="AN196" s="10">
        <f t="shared" si="123"/>
        <v>0.82448156162319064</v>
      </c>
      <c r="AO196" s="10">
        <f t="shared" si="124"/>
        <v>0.82448156162319064</v>
      </c>
      <c r="AP196" s="10">
        <f t="shared" si="125"/>
        <v>0.81705379980676551</v>
      </c>
      <c r="AQ196" s="10">
        <f t="shared" si="126"/>
        <v>0.82448156162319064</v>
      </c>
      <c r="AR196" s="10">
        <f t="shared" si="127"/>
        <v>0.81705379980676551</v>
      </c>
      <c r="AS196" s="10">
        <f t="shared" si="128"/>
        <v>0.37906395711536089</v>
      </c>
      <c r="BA196">
        <f t="shared" si="114"/>
        <v>192</v>
      </c>
      <c r="BB196" s="10">
        <f>1-VLOOKUP(BB$3,$AV$5:$AY$17,2)*EXP(-1/(IF('Leak rate'!$B$4="sour",VLOOKUP(BB$3,$AV$5:$AY$17,4),VLOOKUP(BB$3,$AV$5:$AY$17,3)))*$BA196)</f>
        <v>0.18941615959223201</v>
      </c>
      <c r="BC196" s="10">
        <f>1-VLOOKUP(BC$3,$AV$5:$AY$17,2)*EXP(-1/(IF('Leak rate'!$B$4="sour",VLOOKUP(BC$3,$AV$5:$AY$17,4),VLOOKUP(BC$3,$AV$5:$AY$17,3)))*$BA196)</f>
        <v>0.18941615959223201</v>
      </c>
      <c r="BD196" s="10">
        <f>1-VLOOKUP(BD$3,$AV$5:$AY$17,2)*EXP(-1/(IF('Leak rate'!$B$4="sour",VLOOKUP(BD$3,$AV$5:$AY$17,4),VLOOKUP(BD$3,$AV$5:$AY$17,3)))*$BA196)</f>
        <v>1</v>
      </c>
      <c r="BE196" s="10">
        <f>1-VLOOKUP(BE$3,$AV$5:$AY$17,2)*EXP(-1/(IF('Leak rate'!$B$4="sour",VLOOKUP(BE$3,$AV$5:$AY$17,4),VLOOKUP(BE$3,$AV$5:$AY$17,3)))*$BA196)</f>
        <v>1</v>
      </c>
      <c r="BF196" s="10">
        <f>1-VLOOKUP(BF$3,$AV$5:$AY$17,2)*EXP(-1/(IF('Leak rate'!$B$4="sour",VLOOKUP(BF$3,$AV$5:$AY$17,4),VLOOKUP(BF$3,$AV$5:$AY$17,3)))*$BA196)</f>
        <v>1</v>
      </c>
      <c r="BG196" s="10">
        <f>1-VLOOKUP(BG$3,$AV$5:$AY$17,2)*EXP(-1/(IF('Leak rate'!$B$4="sour",VLOOKUP(BG$3,$AV$5:$AY$17,4),VLOOKUP(BG$3,$AV$5:$AY$17,3)))*$BA196)</f>
        <v>0.18941615959223201</v>
      </c>
      <c r="BH196" s="10">
        <f>1-VLOOKUP(BH$3,$AV$5:$AY$17,2)*EXP(-1/(IF('Leak rate'!$B$4="sour",VLOOKUP(BH$3,$AV$5:$AY$17,4),VLOOKUP(BH$3,$AV$5:$AY$17,3)))*$BA196)</f>
        <v>0.65182509881571371</v>
      </c>
      <c r="BI196" s="10">
        <f>1-VLOOKUP(BI$3,$AV$5:$AY$17,2)*EXP(-1/(IF('Leak rate'!$B$4="sour",VLOOKUP(BI$3,$AV$5:$AY$17,4),VLOOKUP(BI$3,$AV$5:$AY$17,3)))*$BA196)</f>
        <v>0.18941615959223201</v>
      </c>
      <c r="BJ196" s="10">
        <f>1-VLOOKUP(BJ$3,$AV$5:$AY$17,2)*EXP(-1/(IF('Leak rate'!$B$4="sour",VLOOKUP(BJ$3,$AV$5:$AY$17,4),VLOOKUP(BJ$3,$AV$5:$AY$17,3)))*$BA196)</f>
        <v>0.18941615959223201</v>
      </c>
      <c r="BK196" s="10">
        <f>1-VLOOKUP(BK$3,$AV$5:$AY$17,2)*EXP(-1/(IF('Leak rate'!$B$4="sour",VLOOKUP(BK$3,$AV$5:$AY$17,4),VLOOKUP(BK$3,$AV$5:$AY$17,3)))*$BA196)</f>
        <v>0.19671871671302277</v>
      </c>
      <c r="BL196" s="10">
        <f>1-VLOOKUP(BL$3,$AV$5:$AY$17,2)*EXP(-1/(IF('Leak rate'!$B$4="sour",VLOOKUP(BL$3,$AV$5:$AY$17,4),VLOOKUP(BL$3,$AV$5:$AY$17,3)))*$BA196)</f>
        <v>0.18941615959223201</v>
      </c>
      <c r="BM196" s="10">
        <f>1-VLOOKUP(BM$3,$AV$5:$AY$17,2)*EXP(-1/(IF('Leak rate'!$B$4="sour",VLOOKUP(BM$3,$AV$5:$AY$17,4),VLOOKUP(BM$3,$AV$5:$AY$17,3)))*$BA196)</f>
        <v>0.19671871671302277</v>
      </c>
      <c r="BN196" s="10">
        <f>1-VLOOKUP(BN$3,$AV$5:$AY$17,2)*EXP(-1/(IF('Leak rate'!$B$4="sour",VLOOKUP(BN$3,$AV$5:$AY$17,4),VLOOKUP(BN$3,$AV$5:$AY$17,3)))*$BA196)</f>
        <v>0.65182509881571371</v>
      </c>
      <c r="BO196" s="10"/>
      <c r="BP196" s="10">
        <f t="shared" si="105"/>
        <v>0.34295383766979415</v>
      </c>
      <c r="BQ196" s="10">
        <f t="shared" si="106"/>
        <v>1</v>
      </c>
      <c r="BR196" s="10">
        <f t="shared" si="107"/>
        <v>0.77123301735716598</v>
      </c>
      <c r="BS196" s="10">
        <f t="shared" si="108"/>
        <v>0.34887317246556182</v>
      </c>
      <c r="BT196" s="10">
        <f t="shared" si="109"/>
        <v>0.77329398116475923</v>
      </c>
      <c r="BU196" s="10"/>
      <c r="BV196" s="10">
        <f t="shared" si="110"/>
        <v>0.89024051918921898</v>
      </c>
      <c r="BW196" s="10">
        <f t="shared" si="115"/>
        <v>1.2291318121504524E-3</v>
      </c>
    </row>
    <row r="197" spans="8:75" x14ac:dyDescent="0.35">
      <c r="H197">
        <f t="shared" si="111"/>
        <v>193</v>
      </c>
      <c r="I197" s="10">
        <f>1-VLOOKUP(I$3,$B$5:$E$17,2)*EXP(-1/(IF('Leak rate'!$B$4="sour",VLOOKUP(I$3,$B$5:$E$17,4),VLOOKUP(I$3,$B$5:$E$17,3)))*$H197)</f>
        <v>0.17634250783503091</v>
      </c>
      <c r="J197" s="10">
        <f>1-VLOOKUP(J$3,$B$5:$E$17,2)*EXP(-1/(IF('Leak rate'!$B$4="sour",VLOOKUP(J$3,$B$5:$E$17,4),VLOOKUP(J$3,$B$5:$E$17,3)))*$H197)</f>
        <v>0.17634250783503091</v>
      </c>
      <c r="K197" s="10">
        <f>IF('Leak rate'!$B$6="yes",1,1-VLOOKUP(K$3,$B$5:$E$17,2)*EXP(-1/(IF('Leak rate'!$B$4="sour",VLOOKUP(K$3,$B$5:$E$17,4),VLOOKUP(K$3,$B$5:$E$17,3)))*$H197))</f>
        <v>1</v>
      </c>
      <c r="L197" s="10">
        <f>IF('Leak rate'!$B$6="yes",1,1-VLOOKUP(L$3,$B$5:$E$17,2)*EXP(-1/(IF('Leak rate'!$B$4="sour",VLOOKUP(L$3,$B$5:$E$17,4),VLOOKUP(L$3,$B$5:$E$17,3)))*$H197))</f>
        <v>1</v>
      </c>
      <c r="M197" s="10">
        <f>IF('Leak rate'!$B$6="yes",1,1-VLOOKUP(M$3,$B$5:$E$17,2)*EXP(-1/(IF('Leak rate'!$B$4="sour",VLOOKUP(M$3,$B$5:$E$17,4),VLOOKUP(M$3,$B$5:$E$17,3)))*$H197))</f>
        <v>1</v>
      </c>
      <c r="N197" s="10">
        <f>1-VLOOKUP(N$3,$B$5:$E$17,2)*EXP(-1/(IF('Leak rate'!$B$4="sour",VLOOKUP(N$3,$B$5:$E$17,4),VLOOKUP(N$3,$B$5:$E$17,3)))*$H197)</f>
        <v>0.17634250783503091</v>
      </c>
      <c r="O197" s="10">
        <f>1-VLOOKUP(O$3,$B$5:$E$17,2)*EXP(-1/(IF('Leak rate'!$B$4="sour",VLOOKUP(O$3,$B$5:$E$17,4),VLOOKUP(O$3,$B$5:$E$17,3)))*$H197)</f>
        <v>0.62282663225805612</v>
      </c>
      <c r="P197" s="10">
        <f>1-VLOOKUP(P$3,$B$5:$E$17,2)*EXP(-1/(IF('Leak rate'!$B$4="sour",VLOOKUP(P$3,$B$5:$E$17,4),VLOOKUP(P$3,$B$5:$E$17,3)))*$H197)</f>
        <v>0.17634250783503091</v>
      </c>
      <c r="Q197" s="10">
        <f>1-VLOOKUP(Q$3,$B$5:$E$17,2)*EXP(-1/(IF('Leak rate'!$B$4="sour",VLOOKUP(Q$3,$B$5:$E$17,4),VLOOKUP(Q$3,$B$5:$E$17,3)))*$H197)</f>
        <v>0.17634250783503091</v>
      </c>
      <c r="R197" s="10">
        <f>1-VLOOKUP(R$3,$B$5:$E$17,2)*EXP(-1/(IF('Leak rate'!$B$4="sour",VLOOKUP(R$3,$B$5:$E$17,4),VLOOKUP(R$3,$B$5:$E$17,3)))*$H197)</f>
        <v>0.18376284560228295</v>
      </c>
      <c r="S197" s="10">
        <f>IF('Leak rate'!B$5="no",1,1-VLOOKUP(S$3,$B$5:$E$17,2)*EXP(-1/(IF('Leak rate'!$B$4="sour",VLOOKUP(S$3,$B$5:$E$17,4),VLOOKUP(S$3,$B$5:$E$17,3)))*$H197))</f>
        <v>0.17634250783503091</v>
      </c>
      <c r="T197" s="10">
        <f>1-VLOOKUP(T$3,$B$5:$E$17,2)*EXP(-1/(IF('Leak rate'!$B$4="sour",VLOOKUP(T$3,$B$5:$E$17,4),VLOOKUP(T$3,$B$5:$E$17,3)))*$H197)</f>
        <v>0.18376284560228295</v>
      </c>
      <c r="U197" s="10">
        <f>1-VLOOKUP(U$3,$B$5:$E$17,2)*EXP(-1/(IF('Leak rate'!$B$4="sour",VLOOKUP(U$3,$B$5:$E$17,4),VLOOKUP(U$3,$B$5:$E$17,3)))*$H197)</f>
        <v>0.62282663225805612</v>
      </c>
      <c r="V197" s="10"/>
      <c r="W197" s="10">
        <f t="shared" si="99"/>
        <v>0.32158833560051392</v>
      </c>
      <c r="X197" s="10">
        <f t="shared" si="100"/>
        <v>1</v>
      </c>
      <c r="Y197" s="10">
        <f t="shared" si="101"/>
        <v>0.74412118782302838</v>
      </c>
      <c r="Z197" s="10">
        <f t="shared" si="102"/>
        <v>0.32770015239690575</v>
      </c>
      <c r="AA197" s="10">
        <f t="shared" si="103"/>
        <v>0.7464264023471453</v>
      </c>
      <c r="AB197" s="10"/>
      <c r="AC197" s="10">
        <f t="shared" si="104"/>
        <v>0.8688699318527805</v>
      </c>
      <c r="AD197" s="10">
        <f t="shared" si="112"/>
        <v>1.4632958279612307E-3</v>
      </c>
      <c r="AE197" s="10"/>
      <c r="AF197">
        <f t="shared" si="113"/>
        <v>193</v>
      </c>
      <c r="AG197" s="10">
        <f t="shared" ref="AG197:AG204" si="129">1-I197</f>
        <v>0.82365749216496909</v>
      </c>
      <c r="AH197" s="10">
        <f t="shared" ref="AH197:AH204" si="130">1-J197</f>
        <v>0.82365749216496909</v>
      </c>
      <c r="AI197" s="10">
        <f t="shared" ref="AI197:AI204" si="131">1-K197</f>
        <v>0</v>
      </c>
      <c r="AJ197" s="10">
        <f t="shared" ref="AJ197:AJ204" si="132">1-L197</f>
        <v>0</v>
      </c>
      <c r="AK197" s="10">
        <f t="shared" ref="AK197:AK204" si="133">1-M197</f>
        <v>0</v>
      </c>
      <c r="AL197" s="10">
        <f t="shared" ref="AL197:AL204" si="134">1-N197</f>
        <v>0.82365749216496909</v>
      </c>
      <c r="AM197" s="10">
        <f t="shared" ref="AM197:AM204" si="135">1-O197</f>
        <v>0.37717336774194388</v>
      </c>
      <c r="AN197" s="10">
        <f t="shared" ref="AN197:AN204" si="136">1-P197</f>
        <v>0.82365749216496909</v>
      </c>
      <c r="AO197" s="10">
        <f t="shared" ref="AO197:AO204" si="137">1-Q197</f>
        <v>0.82365749216496909</v>
      </c>
      <c r="AP197" s="10">
        <f t="shared" ref="AP197:AP204" si="138">1-R197</f>
        <v>0.81623715439771705</v>
      </c>
      <c r="AQ197" s="10">
        <f t="shared" ref="AQ197:AQ204" si="139">1-S197</f>
        <v>0.82365749216496909</v>
      </c>
      <c r="AR197" s="10">
        <f t="shared" ref="AR197:AR204" si="140">1-T197</f>
        <v>0.81623715439771705</v>
      </c>
      <c r="AS197" s="10">
        <f t="shared" ref="AS197:AS204" si="141">1-U197</f>
        <v>0.37717336774194388</v>
      </c>
      <c r="BA197">
        <f t="shared" si="114"/>
        <v>193</v>
      </c>
      <c r="BB197" s="10">
        <f>1-VLOOKUP(BB$3,$AV$5:$AY$17,2)*EXP(-1/(IF('Leak rate'!$B$4="sour",VLOOKUP(BB$3,$AV$5:$AY$17,4),VLOOKUP(BB$3,$AV$5:$AY$17,3)))*$BA197)</f>
        <v>0.19022633827578306</v>
      </c>
      <c r="BC197" s="10">
        <f>1-VLOOKUP(BC$3,$AV$5:$AY$17,2)*EXP(-1/(IF('Leak rate'!$B$4="sour",VLOOKUP(BC$3,$AV$5:$AY$17,4),VLOOKUP(BC$3,$AV$5:$AY$17,3)))*$BA197)</f>
        <v>0.19022633827578306</v>
      </c>
      <c r="BD197" s="10">
        <f>1-VLOOKUP(BD$3,$AV$5:$AY$17,2)*EXP(-1/(IF('Leak rate'!$B$4="sour",VLOOKUP(BD$3,$AV$5:$AY$17,4),VLOOKUP(BD$3,$AV$5:$AY$17,3)))*$BA197)</f>
        <v>1</v>
      </c>
      <c r="BE197" s="10">
        <f>1-VLOOKUP(BE$3,$AV$5:$AY$17,2)*EXP(-1/(IF('Leak rate'!$B$4="sour",VLOOKUP(BE$3,$AV$5:$AY$17,4),VLOOKUP(BE$3,$AV$5:$AY$17,3)))*$BA197)</f>
        <v>1</v>
      </c>
      <c r="BF197" s="10">
        <f>1-VLOOKUP(BF$3,$AV$5:$AY$17,2)*EXP(-1/(IF('Leak rate'!$B$4="sour",VLOOKUP(BF$3,$AV$5:$AY$17,4),VLOOKUP(BF$3,$AV$5:$AY$17,3)))*$BA197)</f>
        <v>1</v>
      </c>
      <c r="BG197" s="10">
        <f>1-VLOOKUP(BG$3,$AV$5:$AY$17,2)*EXP(-1/(IF('Leak rate'!$B$4="sour",VLOOKUP(BG$3,$AV$5:$AY$17,4),VLOOKUP(BG$3,$AV$5:$AY$17,3)))*$BA197)</f>
        <v>0.19022633827578306</v>
      </c>
      <c r="BH197" s="10">
        <f>1-VLOOKUP(BH$3,$AV$5:$AY$17,2)*EXP(-1/(IF('Leak rate'!$B$4="sour",VLOOKUP(BH$3,$AV$5:$AY$17,4),VLOOKUP(BH$3,$AV$5:$AY$17,3)))*$BA197)</f>
        <v>0.65356162837995613</v>
      </c>
      <c r="BI197" s="10">
        <f>1-VLOOKUP(BI$3,$AV$5:$AY$17,2)*EXP(-1/(IF('Leak rate'!$B$4="sour",VLOOKUP(BI$3,$AV$5:$AY$17,4),VLOOKUP(BI$3,$AV$5:$AY$17,3)))*$BA197)</f>
        <v>0.19022633827578306</v>
      </c>
      <c r="BJ197" s="10">
        <f>1-VLOOKUP(BJ$3,$AV$5:$AY$17,2)*EXP(-1/(IF('Leak rate'!$B$4="sour",VLOOKUP(BJ$3,$AV$5:$AY$17,4),VLOOKUP(BJ$3,$AV$5:$AY$17,3)))*$BA197)</f>
        <v>0.19022633827578306</v>
      </c>
      <c r="BK197" s="10">
        <f>1-VLOOKUP(BK$3,$AV$5:$AY$17,2)*EXP(-1/(IF('Leak rate'!$B$4="sour",VLOOKUP(BK$3,$AV$5:$AY$17,4),VLOOKUP(BK$3,$AV$5:$AY$17,3)))*$BA197)</f>
        <v>0.19752159648951484</v>
      </c>
      <c r="BL197" s="10">
        <f>1-VLOOKUP(BL$3,$AV$5:$AY$17,2)*EXP(-1/(IF('Leak rate'!$B$4="sour",VLOOKUP(BL$3,$AV$5:$AY$17,4),VLOOKUP(BL$3,$AV$5:$AY$17,3)))*$BA197)</f>
        <v>0.19022633827578306</v>
      </c>
      <c r="BM197" s="10">
        <f>1-VLOOKUP(BM$3,$AV$5:$AY$17,2)*EXP(-1/(IF('Leak rate'!$B$4="sour",VLOOKUP(BM$3,$AV$5:$AY$17,4),VLOOKUP(BM$3,$AV$5:$AY$17,3)))*$BA197)</f>
        <v>0.19752159648951484</v>
      </c>
      <c r="BN197" s="10">
        <f>1-VLOOKUP(BN$3,$AV$5:$AY$17,2)*EXP(-1/(IF('Leak rate'!$B$4="sour",VLOOKUP(BN$3,$AV$5:$AY$17,4),VLOOKUP(BN$3,$AV$5:$AY$17,3)))*$BA197)</f>
        <v>0.65356162837995613</v>
      </c>
      <c r="BO197" s="10"/>
      <c r="BP197" s="10">
        <f t="shared" si="105"/>
        <v>0.3442666167777535</v>
      </c>
      <c r="BQ197" s="10">
        <f t="shared" si="106"/>
        <v>1</v>
      </c>
      <c r="BR197" s="10">
        <f t="shared" si="107"/>
        <v>0.77282879449958275</v>
      </c>
      <c r="BS197" s="10">
        <f t="shared" si="108"/>
        <v>0.35017412473471077</v>
      </c>
      <c r="BT197" s="10">
        <f t="shared" si="109"/>
        <v>0.7748753819365235</v>
      </c>
      <c r="BU197" s="10"/>
      <c r="BV197" s="10">
        <f t="shared" si="110"/>
        <v>0.89145627385491533</v>
      </c>
      <c r="BW197" s="10">
        <f t="shared" si="115"/>
        <v>1.2157546656963447E-3</v>
      </c>
    </row>
    <row r="198" spans="8:75" x14ac:dyDescent="0.35">
      <c r="H198">
        <f t="shared" si="111"/>
        <v>194</v>
      </c>
      <c r="I198" s="10">
        <f>1-VLOOKUP(I$3,$B$5:$E$17,2)*EXP(-1/(IF('Leak rate'!$B$4="sour",VLOOKUP(I$3,$B$5:$E$17,4),VLOOKUP(I$3,$B$5:$E$17,3)))*$H198)</f>
        <v>0.17716575363569165</v>
      </c>
      <c r="J198" s="10">
        <f>1-VLOOKUP(J$3,$B$5:$E$17,2)*EXP(-1/(IF('Leak rate'!$B$4="sour",VLOOKUP(J$3,$B$5:$E$17,4),VLOOKUP(J$3,$B$5:$E$17,3)))*$H198)</f>
        <v>0.17716575363569165</v>
      </c>
      <c r="K198" s="10">
        <f>IF('Leak rate'!$B$6="yes",1,1-VLOOKUP(K$3,$B$5:$E$17,2)*EXP(-1/(IF('Leak rate'!$B$4="sour",VLOOKUP(K$3,$B$5:$E$17,4),VLOOKUP(K$3,$B$5:$E$17,3)))*$H198))</f>
        <v>1</v>
      </c>
      <c r="L198" s="10">
        <f>IF('Leak rate'!$B$6="yes",1,1-VLOOKUP(L$3,$B$5:$E$17,2)*EXP(-1/(IF('Leak rate'!$B$4="sour",VLOOKUP(L$3,$B$5:$E$17,4),VLOOKUP(L$3,$B$5:$E$17,3)))*$H198))</f>
        <v>1</v>
      </c>
      <c r="M198" s="10">
        <f>IF('Leak rate'!$B$6="yes",1,1-VLOOKUP(M$3,$B$5:$E$17,2)*EXP(-1/(IF('Leak rate'!$B$4="sour",VLOOKUP(M$3,$B$5:$E$17,4),VLOOKUP(M$3,$B$5:$E$17,3)))*$H198))</f>
        <v>1</v>
      </c>
      <c r="N198" s="10">
        <f>1-VLOOKUP(N$3,$B$5:$E$17,2)*EXP(-1/(IF('Leak rate'!$B$4="sour",VLOOKUP(N$3,$B$5:$E$17,4),VLOOKUP(N$3,$B$5:$E$17,3)))*$H198)</f>
        <v>0.17716575363569165</v>
      </c>
      <c r="O198" s="10">
        <f>1-VLOOKUP(O$3,$B$5:$E$17,2)*EXP(-1/(IF('Leak rate'!$B$4="sour",VLOOKUP(O$3,$B$5:$E$17,4),VLOOKUP(O$3,$B$5:$E$17,3)))*$H198)</f>
        <v>0.62470779227763518</v>
      </c>
      <c r="P198" s="10">
        <f>1-VLOOKUP(P$3,$B$5:$E$17,2)*EXP(-1/(IF('Leak rate'!$B$4="sour",VLOOKUP(P$3,$B$5:$E$17,4),VLOOKUP(P$3,$B$5:$E$17,3)))*$H198)</f>
        <v>0.17716575363569165</v>
      </c>
      <c r="Q198" s="10">
        <f>1-VLOOKUP(Q$3,$B$5:$E$17,2)*EXP(-1/(IF('Leak rate'!$B$4="sour",VLOOKUP(Q$3,$B$5:$E$17,4),VLOOKUP(Q$3,$B$5:$E$17,3)))*$H198)</f>
        <v>0.17716575363569165</v>
      </c>
      <c r="R198" s="10">
        <f>1-VLOOKUP(R$3,$B$5:$E$17,2)*EXP(-1/(IF('Leak rate'!$B$4="sour",VLOOKUP(R$3,$B$5:$E$17,4),VLOOKUP(R$3,$B$5:$E$17,3)))*$H198)</f>
        <v>0.18457867477410894</v>
      </c>
      <c r="S198" s="10">
        <f>IF('Leak rate'!B$5="no",1,1-VLOOKUP(S$3,$B$5:$E$17,2)*EXP(-1/(IF('Leak rate'!$B$4="sour",VLOOKUP(S$3,$B$5:$E$17,4),VLOOKUP(S$3,$B$5:$E$17,3)))*$H198))</f>
        <v>0.17716575363569165</v>
      </c>
      <c r="T198" s="10">
        <f>1-VLOOKUP(T$3,$B$5:$E$17,2)*EXP(-1/(IF('Leak rate'!$B$4="sour",VLOOKUP(T$3,$B$5:$E$17,4),VLOOKUP(T$3,$B$5:$E$17,3)))*$H198)</f>
        <v>0.18457867477410894</v>
      </c>
      <c r="U198" s="10">
        <f>1-VLOOKUP(U$3,$B$5:$E$17,2)*EXP(-1/(IF('Leak rate'!$B$4="sour",VLOOKUP(U$3,$B$5:$E$17,4),VLOOKUP(U$3,$B$5:$E$17,3)))*$H198)</f>
        <v>0.62470779227763518</v>
      </c>
      <c r="V198" s="10"/>
      <c r="W198" s="10">
        <f t="shared" ref="W198:W204" si="142">1-(1-I198)*(1-J198)</f>
        <v>0.32294380301008074</v>
      </c>
      <c r="X198" s="10">
        <f t="shared" ref="X198:X204" si="143">1-(1-K198)*(1-L198)*(1-M198)</f>
        <v>1</v>
      </c>
      <c r="Y198" s="10">
        <f t="shared" ref="Y198:Y204" si="144">1-(1-N198)*(1-O198)*(1-P198)</f>
        <v>0.74590608507954481</v>
      </c>
      <c r="Z198" s="10">
        <f t="shared" ref="Z198:Z204" si="145">1-(1-Q198)*(1-R198)</f>
        <v>0.32904340838836832</v>
      </c>
      <c r="AA198" s="10">
        <f t="shared" ref="AA198:AA204" si="146">1-(1-S198)*(1-T198)*(1-U198)</f>
        <v>0.74819521944819756</v>
      </c>
      <c r="AB198" s="10"/>
      <c r="AC198" s="10">
        <f t="shared" ref="AC198:AC204" si="147">1-(1-W198)*(1-X198*Y198)*(1-Z198*AA198)</f>
        <v>0.87031742582761706</v>
      </c>
      <c r="AD198" s="10">
        <f t="shared" si="112"/>
        <v>1.4474939748365667E-3</v>
      </c>
      <c r="AE198" s="10"/>
      <c r="AF198">
        <f t="shared" si="113"/>
        <v>194</v>
      </c>
      <c r="AG198" s="10">
        <f t="shared" si="129"/>
        <v>0.82283424636430835</v>
      </c>
      <c r="AH198" s="10">
        <f t="shared" si="130"/>
        <v>0.82283424636430835</v>
      </c>
      <c r="AI198" s="10">
        <f t="shared" si="131"/>
        <v>0</v>
      </c>
      <c r="AJ198" s="10">
        <f t="shared" si="132"/>
        <v>0</v>
      </c>
      <c r="AK198" s="10">
        <f t="shared" si="133"/>
        <v>0</v>
      </c>
      <c r="AL198" s="10">
        <f t="shared" si="134"/>
        <v>0.82283424636430835</v>
      </c>
      <c r="AM198" s="10">
        <f t="shared" si="135"/>
        <v>0.37529220772236482</v>
      </c>
      <c r="AN198" s="10">
        <f t="shared" si="136"/>
        <v>0.82283424636430835</v>
      </c>
      <c r="AO198" s="10">
        <f t="shared" si="137"/>
        <v>0.82283424636430835</v>
      </c>
      <c r="AP198" s="10">
        <f t="shared" si="138"/>
        <v>0.81542132522589106</v>
      </c>
      <c r="AQ198" s="10">
        <f t="shared" si="139"/>
        <v>0.82283424636430835</v>
      </c>
      <c r="AR198" s="10">
        <f t="shared" si="140"/>
        <v>0.81542132522589106</v>
      </c>
      <c r="AS198" s="10">
        <f t="shared" si="141"/>
        <v>0.37529220772236482</v>
      </c>
      <c r="BA198">
        <f t="shared" si="114"/>
        <v>194</v>
      </c>
      <c r="BB198" s="10">
        <f>1-VLOOKUP(BB$3,$AV$5:$AY$17,2)*EXP(-1/(IF('Leak rate'!$B$4="sour",VLOOKUP(BB$3,$AV$5:$AY$17,4),VLOOKUP(BB$3,$AV$5:$AY$17,3)))*$BA198)</f>
        <v>0.19103570718560492</v>
      </c>
      <c r="BC198" s="10">
        <f>1-VLOOKUP(BC$3,$AV$5:$AY$17,2)*EXP(-1/(IF('Leak rate'!$B$4="sour",VLOOKUP(BC$3,$AV$5:$AY$17,4),VLOOKUP(BC$3,$AV$5:$AY$17,3)))*$BA198)</f>
        <v>0.19103570718560492</v>
      </c>
      <c r="BD198" s="10">
        <f>1-VLOOKUP(BD$3,$AV$5:$AY$17,2)*EXP(-1/(IF('Leak rate'!$B$4="sour",VLOOKUP(BD$3,$AV$5:$AY$17,4),VLOOKUP(BD$3,$AV$5:$AY$17,3)))*$BA198)</f>
        <v>1</v>
      </c>
      <c r="BE198" s="10">
        <f>1-VLOOKUP(BE$3,$AV$5:$AY$17,2)*EXP(-1/(IF('Leak rate'!$B$4="sour",VLOOKUP(BE$3,$AV$5:$AY$17,4),VLOOKUP(BE$3,$AV$5:$AY$17,3)))*$BA198)</f>
        <v>1</v>
      </c>
      <c r="BF198" s="10">
        <f>1-VLOOKUP(BF$3,$AV$5:$AY$17,2)*EXP(-1/(IF('Leak rate'!$B$4="sour",VLOOKUP(BF$3,$AV$5:$AY$17,4),VLOOKUP(BF$3,$AV$5:$AY$17,3)))*$BA198)</f>
        <v>1</v>
      </c>
      <c r="BG198" s="10">
        <f>1-VLOOKUP(BG$3,$AV$5:$AY$17,2)*EXP(-1/(IF('Leak rate'!$B$4="sour",VLOOKUP(BG$3,$AV$5:$AY$17,4),VLOOKUP(BG$3,$AV$5:$AY$17,3)))*$BA198)</f>
        <v>0.19103570718560492</v>
      </c>
      <c r="BH198" s="10">
        <f>1-VLOOKUP(BH$3,$AV$5:$AY$17,2)*EXP(-1/(IF('Leak rate'!$B$4="sour",VLOOKUP(BH$3,$AV$5:$AY$17,4),VLOOKUP(BH$3,$AV$5:$AY$17,3)))*$BA198)</f>
        <v>0.65528949696686445</v>
      </c>
      <c r="BI198" s="10">
        <f>1-VLOOKUP(BI$3,$AV$5:$AY$17,2)*EXP(-1/(IF('Leak rate'!$B$4="sour",VLOOKUP(BI$3,$AV$5:$AY$17,4),VLOOKUP(BI$3,$AV$5:$AY$17,3)))*$BA198)</f>
        <v>0.19103570718560492</v>
      </c>
      <c r="BJ198" s="10">
        <f>1-VLOOKUP(BJ$3,$AV$5:$AY$17,2)*EXP(-1/(IF('Leak rate'!$B$4="sour",VLOOKUP(BJ$3,$AV$5:$AY$17,4),VLOOKUP(BJ$3,$AV$5:$AY$17,3)))*$BA198)</f>
        <v>0.19103570718560492</v>
      </c>
      <c r="BK198" s="10">
        <f>1-VLOOKUP(BK$3,$AV$5:$AY$17,2)*EXP(-1/(IF('Leak rate'!$B$4="sour",VLOOKUP(BK$3,$AV$5:$AY$17,4),VLOOKUP(BK$3,$AV$5:$AY$17,3)))*$BA198)</f>
        <v>0.19832367378753646</v>
      </c>
      <c r="BL198" s="10">
        <f>1-VLOOKUP(BL$3,$AV$5:$AY$17,2)*EXP(-1/(IF('Leak rate'!$B$4="sour",VLOOKUP(BL$3,$AV$5:$AY$17,4),VLOOKUP(BL$3,$AV$5:$AY$17,3)))*$BA198)</f>
        <v>0.19103570718560492</v>
      </c>
      <c r="BM198" s="10">
        <f>1-VLOOKUP(BM$3,$AV$5:$AY$17,2)*EXP(-1/(IF('Leak rate'!$B$4="sour",VLOOKUP(BM$3,$AV$5:$AY$17,4),VLOOKUP(BM$3,$AV$5:$AY$17,3)))*$BA198)</f>
        <v>0.19832367378753646</v>
      </c>
      <c r="BN198" s="10">
        <f>1-VLOOKUP(BN$3,$AV$5:$AY$17,2)*EXP(-1/(IF('Leak rate'!$B$4="sour",VLOOKUP(BN$3,$AV$5:$AY$17,4),VLOOKUP(BN$3,$AV$5:$AY$17,3)))*$BA198)</f>
        <v>0.65528949696686445</v>
      </c>
      <c r="BO198" s="10"/>
      <c r="BP198" s="10">
        <f t="shared" ref="BP198:BP204" si="148">1-(1-BB198)*(1-BC198)</f>
        <v>0.34557677295130562</v>
      </c>
      <c r="BQ198" s="10">
        <f t="shared" ref="BQ198:BQ204" si="149">1-(1-BD198)*(1-BE198)*(1-BF198)</f>
        <v>1</v>
      </c>
      <c r="BR198" s="10">
        <f t="shared" ref="BR198:BR204" si="150">1-(1-BG198)*(1-BH198)*(1-BI198)</f>
        <v>0.77441344020747671</v>
      </c>
      <c r="BS198" s="10">
        <f t="shared" ref="BS198:BS204" si="151">1-(1-BJ198)*(1-BK198)</f>
        <v>0.35147247769949208</v>
      </c>
      <c r="BT198" s="10">
        <f t="shared" ref="BT198:BT204" si="152">1-(1-BL198)*(1-BM198)*(1-BN198)</f>
        <v>0.77644575155695894</v>
      </c>
      <c r="BU198" s="10"/>
      <c r="BV198" s="10">
        <f t="shared" ref="BV198:BV204" si="153">1-(1-BP198)*(1-BQ198*BR198)*(1-BS198*BT198)</f>
        <v>0.89265879115075897</v>
      </c>
      <c r="BW198" s="10">
        <f t="shared" si="115"/>
        <v>1.2025172958436414E-3</v>
      </c>
    </row>
    <row r="199" spans="8:75" x14ac:dyDescent="0.35">
      <c r="H199">
        <f t="shared" ref="H199:H204" si="154">H198+1</f>
        <v>195</v>
      </c>
      <c r="I199" s="10">
        <f>1-VLOOKUP(I$3,$B$5:$E$17,2)*EXP(-1/(IF('Leak rate'!$B$4="sour",VLOOKUP(I$3,$B$5:$E$17,4),VLOOKUP(I$3,$B$5:$E$17,3)))*$H199)</f>
        <v>0.17798817660203758</v>
      </c>
      <c r="J199" s="10">
        <f>1-VLOOKUP(J$3,$B$5:$E$17,2)*EXP(-1/(IF('Leak rate'!$B$4="sour",VLOOKUP(J$3,$B$5:$E$17,4),VLOOKUP(J$3,$B$5:$E$17,3)))*$H199)</f>
        <v>0.17798817660203758</v>
      </c>
      <c r="K199" s="10">
        <f>IF('Leak rate'!$B$6="yes",1,1-VLOOKUP(K$3,$B$5:$E$17,2)*EXP(-1/(IF('Leak rate'!$B$4="sour",VLOOKUP(K$3,$B$5:$E$17,4),VLOOKUP(K$3,$B$5:$E$17,3)))*$H199))</f>
        <v>1</v>
      </c>
      <c r="L199" s="10">
        <f>IF('Leak rate'!$B$6="yes",1,1-VLOOKUP(L$3,$B$5:$E$17,2)*EXP(-1/(IF('Leak rate'!$B$4="sour",VLOOKUP(L$3,$B$5:$E$17,4),VLOOKUP(L$3,$B$5:$E$17,3)))*$H199))</f>
        <v>1</v>
      </c>
      <c r="M199" s="10">
        <f>IF('Leak rate'!$B$6="yes",1,1-VLOOKUP(M$3,$B$5:$E$17,2)*EXP(-1/(IF('Leak rate'!$B$4="sour",VLOOKUP(M$3,$B$5:$E$17,4),VLOOKUP(M$3,$B$5:$E$17,3)))*$H199))</f>
        <v>1</v>
      </c>
      <c r="N199" s="10">
        <f>1-VLOOKUP(N$3,$B$5:$E$17,2)*EXP(-1/(IF('Leak rate'!$B$4="sour",VLOOKUP(N$3,$B$5:$E$17,4),VLOOKUP(N$3,$B$5:$E$17,3)))*$H199)</f>
        <v>0.17798817660203758</v>
      </c>
      <c r="O199" s="10">
        <f>1-VLOOKUP(O$3,$B$5:$E$17,2)*EXP(-1/(IF('Leak rate'!$B$4="sour",VLOOKUP(O$3,$B$5:$E$17,4),VLOOKUP(O$3,$B$5:$E$17,3)))*$H199)</f>
        <v>0.62657956997247455</v>
      </c>
      <c r="P199" s="10">
        <f>1-VLOOKUP(P$3,$B$5:$E$17,2)*EXP(-1/(IF('Leak rate'!$B$4="sour",VLOOKUP(P$3,$B$5:$E$17,4),VLOOKUP(P$3,$B$5:$E$17,3)))*$H199)</f>
        <v>0.17798817660203758</v>
      </c>
      <c r="Q199" s="10">
        <f>1-VLOOKUP(Q$3,$B$5:$E$17,2)*EXP(-1/(IF('Leak rate'!$B$4="sour",VLOOKUP(Q$3,$B$5:$E$17,4),VLOOKUP(Q$3,$B$5:$E$17,3)))*$H199)</f>
        <v>0.17798817660203758</v>
      </c>
      <c r="R199" s="10">
        <f>1-VLOOKUP(R$3,$B$5:$E$17,2)*EXP(-1/(IF('Leak rate'!$B$4="sour",VLOOKUP(R$3,$B$5:$E$17,4),VLOOKUP(R$3,$B$5:$E$17,3)))*$H199)</f>
        <v>0.18539368852454174</v>
      </c>
      <c r="S199" s="10">
        <f>IF('Leak rate'!B$5="no",1,1-VLOOKUP(S$3,$B$5:$E$17,2)*EXP(-1/(IF('Leak rate'!$B$4="sour",VLOOKUP(S$3,$B$5:$E$17,4),VLOOKUP(S$3,$B$5:$E$17,3)))*$H199))</f>
        <v>0.17798817660203758</v>
      </c>
      <c r="T199" s="10">
        <f>1-VLOOKUP(T$3,$B$5:$E$17,2)*EXP(-1/(IF('Leak rate'!$B$4="sour",VLOOKUP(T$3,$B$5:$E$17,4),VLOOKUP(T$3,$B$5:$E$17,3)))*$H199)</f>
        <v>0.18539368852454174</v>
      </c>
      <c r="U199" s="10">
        <f>1-VLOOKUP(U$3,$B$5:$E$17,2)*EXP(-1/(IF('Leak rate'!$B$4="sour",VLOOKUP(U$3,$B$5:$E$17,4),VLOOKUP(U$3,$B$5:$E$17,3)))*$H199)</f>
        <v>0.62657956997247455</v>
      </c>
      <c r="V199" s="10"/>
      <c r="W199" s="10">
        <f t="shared" si="142"/>
        <v>0.32429656219395708</v>
      </c>
      <c r="X199" s="10">
        <f t="shared" si="143"/>
        <v>1</v>
      </c>
      <c r="Y199" s="10">
        <f t="shared" si="144"/>
        <v>0.74767853168339016</v>
      </c>
      <c r="Z199" s="10">
        <f t="shared" si="145"/>
        <v>0.33038398055257001</v>
      </c>
      <c r="AA199" s="10">
        <f t="shared" si="146"/>
        <v>0.74995169806462081</v>
      </c>
      <c r="AB199" s="10"/>
      <c r="AC199" s="10">
        <f t="shared" si="147"/>
        <v>0.87174928025259768</v>
      </c>
      <c r="AD199" s="10">
        <f t="shared" ref="AD199:AD204" si="155">AC199-AC198</f>
        <v>1.4318544249806164E-3</v>
      </c>
      <c r="AE199" s="10"/>
      <c r="AF199">
        <f t="shared" ref="AF199:AF204" si="156">AF198+1</f>
        <v>195</v>
      </c>
      <c r="AG199" s="10">
        <f t="shared" si="129"/>
        <v>0.82201182339796242</v>
      </c>
      <c r="AH199" s="10">
        <f t="shared" si="130"/>
        <v>0.82201182339796242</v>
      </c>
      <c r="AI199" s="10">
        <f t="shared" si="131"/>
        <v>0</v>
      </c>
      <c r="AJ199" s="10">
        <f t="shared" si="132"/>
        <v>0</v>
      </c>
      <c r="AK199" s="10">
        <f t="shared" si="133"/>
        <v>0</v>
      </c>
      <c r="AL199" s="10">
        <f t="shared" si="134"/>
        <v>0.82201182339796242</v>
      </c>
      <c r="AM199" s="10">
        <f t="shared" si="135"/>
        <v>0.37342043002752545</v>
      </c>
      <c r="AN199" s="10">
        <f t="shared" si="136"/>
        <v>0.82201182339796242</v>
      </c>
      <c r="AO199" s="10">
        <f t="shared" si="137"/>
        <v>0.82201182339796242</v>
      </c>
      <c r="AP199" s="10">
        <f t="shared" si="138"/>
        <v>0.81460631147545826</v>
      </c>
      <c r="AQ199" s="10">
        <f t="shared" si="139"/>
        <v>0.82201182339796242</v>
      </c>
      <c r="AR199" s="10">
        <f t="shared" si="140"/>
        <v>0.81460631147545826</v>
      </c>
      <c r="AS199" s="10">
        <f t="shared" si="141"/>
        <v>0.37342043002752545</v>
      </c>
      <c r="BA199">
        <f t="shared" ref="BA199:BA204" si="157">BA198+1</f>
        <v>195</v>
      </c>
      <c r="BB199" s="10">
        <f>1-VLOOKUP(BB$3,$AV$5:$AY$17,2)*EXP(-1/(IF('Leak rate'!$B$4="sour",VLOOKUP(BB$3,$AV$5:$AY$17,4),VLOOKUP(BB$3,$AV$5:$AY$17,3)))*$BA199)</f>
        <v>0.19184426713106661</v>
      </c>
      <c r="BC199" s="10">
        <f>1-VLOOKUP(BC$3,$AV$5:$AY$17,2)*EXP(-1/(IF('Leak rate'!$B$4="sour",VLOOKUP(BC$3,$AV$5:$AY$17,4),VLOOKUP(BC$3,$AV$5:$AY$17,3)))*$BA199)</f>
        <v>0.19184426713106661</v>
      </c>
      <c r="BD199" s="10">
        <f>1-VLOOKUP(BD$3,$AV$5:$AY$17,2)*EXP(-1/(IF('Leak rate'!$B$4="sour",VLOOKUP(BD$3,$AV$5:$AY$17,4),VLOOKUP(BD$3,$AV$5:$AY$17,3)))*$BA199)</f>
        <v>1</v>
      </c>
      <c r="BE199" s="10">
        <f>1-VLOOKUP(BE$3,$AV$5:$AY$17,2)*EXP(-1/(IF('Leak rate'!$B$4="sour",VLOOKUP(BE$3,$AV$5:$AY$17,4),VLOOKUP(BE$3,$AV$5:$AY$17,3)))*$BA199)</f>
        <v>1</v>
      </c>
      <c r="BF199" s="10">
        <f>1-VLOOKUP(BF$3,$AV$5:$AY$17,2)*EXP(-1/(IF('Leak rate'!$B$4="sour",VLOOKUP(BF$3,$AV$5:$AY$17,4),VLOOKUP(BF$3,$AV$5:$AY$17,3)))*$BA199)</f>
        <v>1</v>
      </c>
      <c r="BG199" s="10">
        <f>1-VLOOKUP(BG$3,$AV$5:$AY$17,2)*EXP(-1/(IF('Leak rate'!$B$4="sour",VLOOKUP(BG$3,$AV$5:$AY$17,4),VLOOKUP(BG$3,$AV$5:$AY$17,3)))*$BA199)</f>
        <v>0.19184426713106661</v>
      </c>
      <c r="BH199" s="10">
        <f>1-VLOOKUP(BH$3,$AV$5:$AY$17,2)*EXP(-1/(IF('Leak rate'!$B$4="sour",VLOOKUP(BH$3,$AV$5:$AY$17,4),VLOOKUP(BH$3,$AV$5:$AY$17,3)))*$BA199)</f>
        <v>0.65700874777324314</v>
      </c>
      <c r="BI199" s="10">
        <f>1-VLOOKUP(BI$3,$AV$5:$AY$17,2)*EXP(-1/(IF('Leak rate'!$B$4="sour",VLOOKUP(BI$3,$AV$5:$AY$17,4),VLOOKUP(BI$3,$AV$5:$AY$17,3)))*$BA199)</f>
        <v>0.19184426713106661</v>
      </c>
      <c r="BJ199" s="10">
        <f>1-VLOOKUP(BJ$3,$AV$5:$AY$17,2)*EXP(-1/(IF('Leak rate'!$B$4="sour",VLOOKUP(BJ$3,$AV$5:$AY$17,4),VLOOKUP(BJ$3,$AV$5:$AY$17,3)))*$BA199)</f>
        <v>0.19184426713106661</v>
      </c>
      <c r="BK199" s="10">
        <f>1-VLOOKUP(BK$3,$AV$5:$AY$17,2)*EXP(-1/(IF('Leak rate'!$B$4="sour",VLOOKUP(BK$3,$AV$5:$AY$17,4),VLOOKUP(BK$3,$AV$5:$AY$17,3)))*$BA199)</f>
        <v>0.19912494940916514</v>
      </c>
      <c r="BL199" s="10">
        <f>1-VLOOKUP(BL$3,$AV$5:$AY$17,2)*EXP(-1/(IF('Leak rate'!$B$4="sour",VLOOKUP(BL$3,$AV$5:$AY$17,4),VLOOKUP(BL$3,$AV$5:$AY$17,3)))*$BA199)</f>
        <v>0.19184426713106661</v>
      </c>
      <c r="BM199" s="10">
        <f>1-VLOOKUP(BM$3,$AV$5:$AY$17,2)*EXP(-1/(IF('Leak rate'!$B$4="sour",VLOOKUP(BM$3,$AV$5:$AY$17,4),VLOOKUP(BM$3,$AV$5:$AY$17,3)))*$BA199)</f>
        <v>0.19912494940916514</v>
      </c>
      <c r="BN199" s="10">
        <f>1-VLOOKUP(BN$3,$AV$5:$AY$17,2)*EXP(-1/(IF('Leak rate'!$B$4="sour",VLOOKUP(BN$3,$AV$5:$AY$17,4),VLOOKUP(BN$3,$AV$5:$AY$17,3)))*$BA199)</f>
        <v>0.65700874777324314</v>
      </c>
      <c r="BO199" s="10"/>
      <c r="BP199" s="10">
        <f t="shared" si="148"/>
        <v>0.34688431143107723</v>
      </c>
      <c r="BQ199" s="10">
        <f t="shared" si="149"/>
        <v>1</v>
      </c>
      <c r="BR199" s="10">
        <f t="shared" si="150"/>
        <v>0.7759870321288046</v>
      </c>
      <c r="BS199" s="10">
        <f t="shared" si="151"/>
        <v>0.35276823655331979</v>
      </c>
      <c r="BT199" s="10">
        <f t="shared" si="152"/>
        <v>0.77800516697449107</v>
      </c>
      <c r="BU199" s="10"/>
      <c r="BV199" s="10">
        <f t="shared" si="153"/>
        <v>0.89384820952597543</v>
      </c>
      <c r="BW199" s="10">
        <f t="shared" ref="BW199:BW204" si="158">BV199-BV198</f>
        <v>1.1894183752164667E-3</v>
      </c>
    </row>
    <row r="200" spans="8:75" x14ac:dyDescent="0.35">
      <c r="H200">
        <f t="shared" si="154"/>
        <v>196</v>
      </c>
      <c r="I200" s="10">
        <f>1-VLOOKUP(I$3,$B$5:$E$17,2)*EXP(-1/(IF('Leak rate'!$B$4="sour",VLOOKUP(I$3,$B$5:$E$17,4),VLOOKUP(I$3,$B$5:$E$17,3)))*$H200)</f>
        <v>0.17880977755649163</v>
      </c>
      <c r="J200" s="10">
        <f>1-VLOOKUP(J$3,$B$5:$E$17,2)*EXP(-1/(IF('Leak rate'!$B$4="sour",VLOOKUP(J$3,$B$5:$E$17,4),VLOOKUP(J$3,$B$5:$E$17,3)))*$H200)</f>
        <v>0.17880977755649163</v>
      </c>
      <c r="K200" s="10">
        <f>IF('Leak rate'!$B$6="yes",1,1-VLOOKUP(K$3,$B$5:$E$17,2)*EXP(-1/(IF('Leak rate'!$B$4="sour",VLOOKUP(K$3,$B$5:$E$17,4),VLOOKUP(K$3,$B$5:$E$17,3)))*$H200))</f>
        <v>1</v>
      </c>
      <c r="L200" s="10">
        <f>IF('Leak rate'!$B$6="yes",1,1-VLOOKUP(L$3,$B$5:$E$17,2)*EXP(-1/(IF('Leak rate'!$B$4="sour",VLOOKUP(L$3,$B$5:$E$17,4),VLOOKUP(L$3,$B$5:$E$17,3)))*$H200))</f>
        <v>1</v>
      </c>
      <c r="M200" s="10">
        <f>IF('Leak rate'!$B$6="yes",1,1-VLOOKUP(M$3,$B$5:$E$17,2)*EXP(-1/(IF('Leak rate'!$B$4="sour",VLOOKUP(M$3,$B$5:$E$17,4),VLOOKUP(M$3,$B$5:$E$17,3)))*$H200))</f>
        <v>1</v>
      </c>
      <c r="N200" s="10">
        <f>1-VLOOKUP(N$3,$B$5:$E$17,2)*EXP(-1/(IF('Leak rate'!$B$4="sour",VLOOKUP(N$3,$B$5:$E$17,4),VLOOKUP(N$3,$B$5:$E$17,3)))*$H200)</f>
        <v>0.17880977755649163</v>
      </c>
      <c r="O200" s="10">
        <f>1-VLOOKUP(O$3,$B$5:$E$17,2)*EXP(-1/(IF('Leak rate'!$B$4="sour",VLOOKUP(O$3,$B$5:$E$17,4),VLOOKUP(O$3,$B$5:$E$17,3)))*$H200)</f>
        <v>0.62844201213711437</v>
      </c>
      <c r="P200" s="10">
        <f>1-VLOOKUP(P$3,$B$5:$E$17,2)*EXP(-1/(IF('Leak rate'!$B$4="sour",VLOOKUP(P$3,$B$5:$E$17,4),VLOOKUP(P$3,$B$5:$E$17,3)))*$H200)</f>
        <v>0.17880977755649163</v>
      </c>
      <c r="Q200" s="10">
        <f>1-VLOOKUP(Q$3,$B$5:$E$17,2)*EXP(-1/(IF('Leak rate'!$B$4="sour",VLOOKUP(Q$3,$B$5:$E$17,4),VLOOKUP(Q$3,$B$5:$E$17,3)))*$H200)</f>
        <v>0.17880977755649163</v>
      </c>
      <c r="R200" s="10">
        <f>1-VLOOKUP(R$3,$B$5:$E$17,2)*EXP(-1/(IF('Leak rate'!$B$4="sour",VLOOKUP(R$3,$B$5:$E$17,4),VLOOKUP(R$3,$B$5:$E$17,3)))*$H200)</f>
        <v>0.18620788766859531</v>
      </c>
      <c r="S200" s="10">
        <f>IF('Leak rate'!B$5="no",1,1-VLOOKUP(S$3,$B$5:$E$17,2)*EXP(-1/(IF('Leak rate'!$B$4="sour",VLOOKUP(S$3,$B$5:$E$17,4),VLOOKUP(S$3,$B$5:$E$17,3)))*$H200))</f>
        <v>0.17880977755649163</v>
      </c>
      <c r="T200" s="10">
        <f>1-VLOOKUP(T$3,$B$5:$E$17,2)*EXP(-1/(IF('Leak rate'!$B$4="sour",VLOOKUP(T$3,$B$5:$E$17,4),VLOOKUP(T$3,$B$5:$E$17,3)))*$H200)</f>
        <v>0.18620788766859531</v>
      </c>
      <c r="U200" s="10">
        <f>1-VLOOKUP(U$3,$B$5:$E$17,2)*EXP(-1/(IF('Leak rate'!$B$4="sour",VLOOKUP(U$3,$B$5:$E$17,4),VLOOKUP(U$3,$B$5:$E$17,3)))*$H200)</f>
        <v>0.62844201213711437</v>
      </c>
      <c r="V200" s="10"/>
      <c r="W200" s="10">
        <f t="shared" si="142"/>
        <v>0.32564661856318122</v>
      </c>
      <c r="X200" s="10">
        <f t="shared" si="143"/>
        <v>1</v>
      </c>
      <c r="Y200" s="10">
        <f t="shared" si="144"/>
        <v>0.74943861448480265</v>
      </c>
      <c r="Z200" s="10">
        <f t="shared" si="145"/>
        <v>0.33172187425180122</v>
      </c>
      <c r="AA200" s="10">
        <f t="shared" si="146"/>
        <v>0.75169592426421883</v>
      </c>
      <c r="AB200" s="10"/>
      <c r="AC200" s="10">
        <f t="shared" si="147"/>
        <v>0.87316565595320383</v>
      </c>
      <c r="AD200" s="10">
        <f t="shared" si="155"/>
        <v>1.4163757006061539E-3</v>
      </c>
      <c r="AE200" s="10"/>
      <c r="AF200">
        <f t="shared" si="156"/>
        <v>196</v>
      </c>
      <c r="AG200" s="10">
        <f t="shared" si="129"/>
        <v>0.82119022244350837</v>
      </c>
      <c r="AH200" s="10">
        <f t="shared" si="130"/>
        <v>0.82119022244350837</v>
      </c>
      <c r="AI200" s="10">
        <f t="shared" si="131"/>
        <v>0</v>
      </c>
      <c r="AJ200" s="10">
        <f t="shared" si="132"/>
        <v>0</v>
      </c>
      <c r="AK200" s="10">
        <f t="shared" si="133"/>
        <v>0</v>
      </c>
      <c r="AL200" s="10">
        <f t="shared" si="134"/>
        <v>0.82119022244350837</v>
      </c>
      <c r="AM200" s="10">
        <f t="shared" si="135"/>
        <v>0.37155798786288563</v>
      </c>
      <c r="AN200" s="10">
        <f t="shared" si="136"/>
        <v>0.82119022244350837</v>
      </c>
      <c r="AO200" s="10">
        <f t="shared" si="137"/>
        <v>0.82119022244350837</v>
      </c>
      <c r="AP200" s="10">
        <f t="shared" si="138"/>
        <v>0.81379211233140469</v>
      </c>
      <c r="AQ200" s="10">
        <f t="shared" si="139"/>
        <v>0.82119022244350837</v>
      </c>
      <c r="AR200" s="10">
        <f t="shared" si="140"/>
        <v>0.81379211233140469</v>
      </c>
      <c r="AS200" s="10">
        <f t="shared" si="141"/>
        <v>0.37155798786288563</v>
      </c>
      <c r="BA200">
        <f t="shared" si="157"/>
        <v>196</v>
      </c>
      <c r="BB200" s="10">
        <f>1-VLOOKUP(BB$3,$AV$5:$AY$17,2)*EXP(-1/(IF('Leak rate'!$B$4="sour",VLOOKUP(BB$3,$AV$5:$AY$17,4),VLOOKUP(BB$3,$AV$5:$AY$17,3)))*$BA200)</f>
        <v>0.19265201892072814</v>
      </c>
      <c r="BC200" s="10">
        <f>1-VLOOKUP(BC$3,$AV$5:$AY$17,2)*EXP(-1/(IF('Leak rate'!$B$4="sour",VLOOKUP(BC$3,$AV$5:$AY$17,4),VLOOKUP(BC$3,$AV$5:$AY$17,3)))*$BA200)</f>
        <v>0.19265201892072814</v>
      </c>
      <c r="BD200" s="10">
        <f>1-VLOOKUP(BD$3,$AV$5:$AY$17,2)*EXP(-1/(IF('Leak rate'!$B$4="sour",VLOOKUP(BD$3,$AV$5:$AY$17,4),VLOOKUP(BD$3,$AV$5:$AY$17,3)))*$BA200)</f>
        <v>1</v>
      </c>
      <c r="BE200" s="10">
        <f>1-VLOOKUP(BE$3,$AV$5:$AY$17,2)*EXP(-1/(IF('Leak rate'!$B$4="sour",VLOOKUP(BE$3,$AV$5:$AY$17,4),VLOOKUP(BE$3,$AV$5:$AY$17,3)))*$BA200)</f>
        <v>1</v>
      </c>
      <c r="BF200" s="10">
        <f>1-VLOOKUP(BF$3,$AV$5:$AY$17,2)*EXP(-1/(IF('Leak rate'!$B$4="sour",VLOOKUP(BF$3,$AV$5:$AY$17,4),VLOOKUP(BF$3,$AV$5:$AY$17,3)))*$BA200)</f>
        <v>1</v>
      </c>
      <c r="BG200" s="10">
        <f>1-VLOOKUP(BG$3,$AV$5:$AY$17,2)*EXP(-1/(IF('Leak rate'!$B$4="sour",VLOOKUP(BG$3,$AV$5:$AY$17,4),VLOOKUP(BG$3,$AV$5:$AY$17,3)))*$BA200)</f>
        <v>0.19265201892072814</v>
      </c>
      <c r="BH200" s="10">
        <f>1-VLOOKUP(BH$3,$AV$5:$AY$17,2)*EXP(-1/(IF('Leak rate'!$B$4="sour",VLOOKUP(BH$3,$AV$5:$AY$17,4),VLOOKUP(BH$3,$AV$5:$AY$17,3)))*$BA200)</f>
        <v>0.65871942378045201</v>
      </c>
      <c r="BI200" s="10">
        <f>1-VLOOKUP(BI$3,$AV$5:$AY$17,2)*EXP(-1/(IF('Leak rate'!$B$4="sour",VLOOKUP(BI$3,$AV$5:$AY$17,4),VLOOKUP(BI$3,$AV$5:$AY$17,3)))*$BA200)</f>
        <v>0.19265201892072814</v>
      </c>
      <c r="BJ200" s="10">
        <f>1-VLOOKUP(BJ$3,$AV$5:$AY$17,2)*EXP(-1/(IF('Leak rate'!$B$4="sour",VLOOKUP(BJ$3,$AV$5:$AY$17,4),VLOOKUP(BJ$3,$AV$5:$AY$17,3)))*$BA200)</f>
        <v>0.19265201892072814</v>
      </c>
      <c r="BK200" s="10">
        <f>1-VLOOKUP(BK$3,$AV$5:$AY$17,2)*EXP(-1/(IF('Leak rate'!$B$4="sour",VLOOKUP(BK$3,$AV$5:$AY$17,4),VLOOKUP(BK$3,$AV$5:$AY$17,3)))*$BA200)</f>
        <v>0.1999254241556766</v>
      </c>
      <c r="BL200" s="10">
        <f>1-VLOOKUP(BL$3,$AV$5:$AY$17,2)*EXP(-1/(IF('Leak rate'!$B$4="sour",VLOOKUP(BL$3,$AV$5:$AY$17,4),VLOOKUP(BL$3,$AV$5:$AY$17,3)))*$BA200)</f>
        <v>0.19265201892072814</v>
      </c>
      <c r="BM200" s="10">
        <f>1-VLOOKUP(BM$3,$AV$5:$AY$17,2)*EXP(-1/(IF('Leak rate'!$B$4="sour",VLOOKUP(BM$3,$AV$5:$AY$17,4),VLOOKUP(BM$3,$AV$5:$AY$17,3)))*$BA200)</f>
        <v>0.1999254241556766</v>
      </c>
      <c r="BN200" s="10">
        <f>1-VLOOKUP(BN$3,$AV$5:$AY$17,2)*EXP(-1/(IF('Leak rate'!$B$4="sour",VLOOKUP(BN$3,$AV$5:$AY$17,4),VLOOKUP(BN$3,$AV$5:$AY$17,3)))*$BA200)</f>
        <v>0.65871942378045201</v>
      </c>
      <c r="BO200" s="10"/>
      <c r="BP200" s="10">
        <f t="shared" si="148"/>
        <v>0.34818923744722374</v>
      </c>
      <c r="BQ200" s="10">
        <f t="shared" si="149"/>
        <v>1</v>
      </c>
      <c r="BR200" s="10">
        <f t="shared" si="150"/>
        <v>0.77754964736988552</v>
      </c>
      <c r="BS200" s="10">
        <f t="shared" si="151"/>
        <v>0.35406140647923079</v>
      </c>
      <c r="BT200" s="10">
        <f t="shared" si="152"/>
        <v>0.77955370460078743</v>
      </c>
      <c r="BU200" s="10"/>
      <c r="BV200" s="10">
        <f t="shared" si="153"/>
        <v>0.89502466611199361</v>
      </c>
      <c r="BW200" s="10">
        <f t="shared" si="158"/>
        <v>1.1764565860181708E-3</v>
      </c>
    </row>
    <row r="201" spans="8:75" x14ac:dyDescent="0.35">
      <c r="H201">
        <f t="shared" si="154"/>
        <v>197</v>
      </c>
      <c r="I201" s="10">
        <f>1-VLOOKUP(I$3,$B$5:$E$17,2)*EXP(-1/(IF('Leak rate'!$B$4="sour",VLOOKUP(I$3,$B$5:$E$17,4),VLOOKUP(I$3,$B$5:$E$17,3)))*$H201)</f>
        <v>0.17963055732065469</v>
      </c>
      <c r="J201" s="10">
        <f>1-VLOOKUP(J$3,$B$5:$E$17,2)*EXP(-1/(IF('Leak rate'!$B$4="sour",VLOOKUP(J$3,$B$5:$E$17,4),VLOOKUP(J$3,$B$5:$E$17,3)))*$H201)</f>
        <v>0.17963055732065469</v>
      </c>
      <c r="K201" s="10">
        <f>IF('Leak rate'!$B$6="yes",1,1-VLOOKUP(K$3,$B$5:$E$17,2)*EXP(-1/(IF('Leak rate'!$B$4="sour",VLOOKUP(K$3,$B$5:$E$17,4),VLOOKUP(K$3,$B$5:$E$17,3)))*$H201))</f>
        <v>1</v>
      </c>
      <c r="L201" s="10">
        <f>IF('Leak rate'!$B$6="yes",1,1-VLOOKUP(L$3,$B$5:$E$17,2)*EXP(-1/(IF('Leak rate'!$B$4="sour",VLOOKUP(L$3,$B$5:$E$17,4),VLOOKUP(L$3,$B$5:$E$17,3)))*$H201))</f>
        <v>1</v>
      </c>
      <c r="M201" s="10">
        <f>IF('Leak rate'!$B$6="yes",1,1-VLOOKUP(M$3,$B$5:$E$17,2)*EXP(-1/(IF('Leak rate'!$B$4="sour",VLOOKUP(M$3,$B$5:$E$17,4),VLOOKUP(M$3,$B$5:$E$17,3)))*$H201))</f>
        <v>1</v>
      </c>
      <c r="N201" s="10">
        <f>1-VLOOKUP(N$3,$B$5:$E$17,2)*EXP(-1/(IF('Leak rate'!$B$4="sour",VLOOKUP(N$3,$B$5:$E$17,4),VLOOKUP(N$3,$B$5:$E$17,3)))*$H201)</f>
        <v>0.17963055732065469</v>
      </c>
      <c r="O201" s="10">
        <f>1-VLOOKUP(O$3,$B$5:$E$17,2)*EXP(-1/(IF('Leak rate'!$B$4="sour",VLOOKUP(O$3,$B$5:$E$17,4),VLOOKUP(O$3,$B$5:$E$17,3)))*$H201)</f>
        <v>0.63029516533270569</v>
      </c>
      <c r="P201" s="10">
        <f>1-VLOOKUP(P$3,$B$5:$E$17,2)*EXP(-1/(IF('Leak rate'!$B$4="sour",VLOOKUP(P$3,$B$5:$E$17,4),VLOOKUP(P$3,$B$5:$E$17,3)))*$H201)</f>
        <v>0.17963055732065469</v>
      </c>
      <c r="Q201" s="10">
        <f>1-VLOOKUP(Q$3,$B$5:$E$17,2)*EXP(-1/(IF('Leak rate'!$B$4="sour",VLOOKUP(Q$3,$B$5:$E$17,4),VLOOKUP(Q$3,$B$5:$E$17,3)))*$H201)</f>
        <v>0.17963055732065469</v>
      </c>
      <c r="R201" s="10">
        <f>1-VLOOKUP(R$3,$B$5:$E$17,2)*EXP(-1/(IF('Leak rate'!$B$4="sour",VLOOKUP(R$3,$B$5:$E$17,4),VLOOKUP(R$3,$B$5:$E$17,3)))*$H201)</f>
        <v>0.18702127302046867</v>
      </c>
      <c r="S201" s="10">
        <f>IF('Leak rate'!B$5="no",1,1-VLOOKUP(S$3,$B$5:$E$17,2)*EXP(-1/(IF('Leak rate'!$B$4="sour",VLOOKUP(S$3,$B$5:$E$17,4),VLOOKUP(S$3,$B$5:$E$17,3)))*$H201))</f>
        <v>0.17963055732065469</v>
      </c>
      <c r="T201" s="10">
        <f>1-VLOOKUP(T$3,$B$5:$E$17,2)*EXP(-1/(IF('Leak rate'!$B$4="sour",VLOOKUP(T$3,$B$5:$E$17,4),VLOOKUP(T$3,$B$5:$E$17,3)))*$H201)</f>
        <v>0.18702127302046867</v>
      </c>
      <c r="U201" s="10">
        <f>1-VLOOKUP(U$3,$B$5:$E$17,2)*EXP(-1/(IF('Leak rate'!$B$4="sour",VLOOKUP(U$3,$B$5:$E$17,4),VLOOKUP(U$3,$B$5:$E$17,3)))*$H201)</f>
        <v>0.63029516533270569</v>
      </c>
      <c r="V201" s="10"/>
      <c r="W201" s="10">
        <f t="shared" si="142"/>
        <v>0.32699397751798043</v>
      </c>
      <c r="X201" s="10">
        <f t="shared" si="143"/>
        <v>1</v>
      </c>
      <c r="Y201" s="10">
        <f t="shared" si="144"/>
        <v>0.75118641972819156</v>
      </c>
      <c r="Z201" s="10">
        <f t="shared" si="145"/>
        <v>0.33305709483763823</v>
      </c>
      <c r="AA201" s="10">
        <f t="shared" si="146"/>
        <v>0.75342798351442408</v>
      </c>
      <c r="AB201" s="10"/>
      <c r="AC201" s="10">
        <f t="shared" si="147"/>
        <v>0.87456671228624971</v>
      </c>
      <c r="AD201" s="10">
        <f t="shared" si="155"/>
        <v>1.4010563330458803E-3</v>
      </c>
      <c r="AE201" s="10"/>
      <c r="AF201">
        <f t="shared" si="156"/>
        <v>197</v>
      </c>
      <c r="AG201" s="10">
        <f t="shared" si="129"/>
        <v>0.82036944267934531</v>
      </c>
      <c r="AH201" s="10">
        <f t="shared" si="130"/>
        <v>0.82036944267934531</v>
      </c>
      <c r="AI201" s="10">
        <f t="shared" si="131"/>
        <v>0</v>
      </c>
      <c r="AJ201" s="10">
        <f t="shared" si="132"/>
        <v>0</v>
      </c>
      <c r="AK201" s="10">
        <f t="shared" si="133"/>
        <v>0</v>
      </c>
      <c r="AL201" s="10">
        <f t="shared" si="134"/>
        <v>0.82036944267934531</v>
      </c>
      <c r="AM201" s="10">
        <f t="shared" si="135"/>
        <v>0.36970483466729431</v>
      </c>
      <c r="AN201" s="10">
        <f t="shared" si="136"/>
        <v>0.82036944267934531</v>
      </c>
      <c r="AO201" s="10">
        <f t="shared" si="137"/>
        <v>0.82036944267934531</v>
      </c>
      <c r="AP201" s="10">
        <f t="shared" si="138"/>
        <v>0.81297872697953133</v>
      </c>
      <c r="AQ201" s="10">
        <f t="shared" si="139"/>
        <v>0.82036944267934531</v>
      </c>
      <c r="AR201" s="10">
        <f t="shared" si="140"/>
        <v>0.81297872697953133</v>
      </c>
      <c r="AS201" s="10">
        <f t="shared" si="141"/>
        <v>0.36970483466729431</v>
      </c>
      <c r="BA201">
        <f t="shared" si="157"/>
        <v>197</v>
      </c>
      <c r="BB201" s="10">
        <f>1-VLOOKUP(BB$3,$AV$5:$AY$17,2)*EXP(-1/(IF('Leak rate'!$B$4="sour",VLOOKUP(BB$3,$AV$5:$AY$17,4),VLOOKUP(BB$3,$AV$5:$AY$17,3)))*$BA201)</f>
        <v>0.19345896336234114</v>
      </c>
      <c r="BC201" s="10">
        <f>1-VLOOKUP(BC$3,$AV$5:$AY$17,2)*EXP(-1/(IF('Leak rate'!$B$4="sour",VLOOKUP(BC$3,$AV$5:$AY$17,4),VLOOKUP(BC$3,$AV$5:$AY$17,3)))*$BA201)</f>
        <v>0.19345896336234114</v>
      </c>
      <c r="BD201" s="10">
        <f>1-VLOOKUP(BD$3,$AV$5:$AY$17,2)*EXP(-1/(IF('Leak rate'!$B$4="sour",VLOOKUP(BD$3,$AV$5:$AY$17,4),VLOOKUP(BD$3,$AV$5:$AY$17,3)))*$BA201)</f>
        <v>1</v>
      </c>
      <c r="BE201" s="10">
        <f>1-VLOOKUP(BE$3,$AV$5:$AY$17,2)*EXP(-1/(IF('Leak rate'!$B$4="sour",VLOOKUP(BE$3,$AV$5:$AY$17,4),VLOOKUP(BE$3,$AV$5:$AY$17,3)))*$BA201)</f>
        <v>1</v>
      </c>
      <c r="BF201" s="10">
        <f>1-VLOOKUP(BF$3,$AV$5:$AY$17,2)*EXP(-1/(IF('Leak rate'!$B$4="sour",VLOOKUP(BF$3,$AV$5:$AY$17,4),VLOOKUP(BF$3,$AV$5:$AY$17,3)))*$BA201)</f>
        <v>1</v>
      </c>
      <c r="BG201" s="10">
        <f>1-VLOOKUP(BG$3,$AV$5:$AY$17,2)*EXP(-1/(IF('Leak rate'!$B$4="sour",VLOOKUP(BG$3,$AV$5:$AY$17,4),VLOOKUP(BG$3,$AV$5:$AY$17,3)))*$BA201)</f>
        <v>0.19345896336234114</v>
      </c>
      <c r="BH201" s="10">
        <f>1-VLOOKUP(BH$3,$AV$5:$AY$17,2)*EXP(-1/(IF('Leak rate'!$B$4="sour",VLOOKUP(BH$3,$AV$5:$AY$17,4),VLOOKUP(BH$3,$AV$5:$AY$17,3)))*$BA201)</f>
        <v>0.66042156775548033</v>
      </c>
      <c r="BI201" s="10">
        <f>1-VLOOKUP(BI$3,$AV$5:$AY$17,2)*EXP(-1/(IF('Leak rate'!$B$4="sour",VLOOKUP(BI$3,$AV$5:$AY$17,4),VLOOKUP(BI$3,$AV$5:$AY$17,3)))*$BA201)</f>
        <v>0.19345896336234114</v>
      </c>
      <c r="BJ201" s="10">
        <f>1-VLOOKUP(BJ$3,$AV$5:$AY$17,2)*EXP(-1/(IF('Leak rate'!$B$4="sour",VLOOKUP(BJ$3,$AV$5:$AY$17,4),VLOOKUP(BJ$3,$AV$5:$AY$17,3)))*$BA201)</f>
        <v>0.19345896336234114</v>
      </c>
      <c r="BK201" s="10">
        <f>1-VLOOKUP(BK$3,$AV$5:$AY$17,2)*EXP(-1/(IF('Leak rate'!$B$4="sour",VLOOKUP(BK$3,$AV$5:$AY$17,4),VLOOKUP(BK$3,$AV$5:$AY$17,3)))*$BA201)</f>
        <v>0.2007250988275453</v>
      </c>
      <c r="BL201" s="10">
        <f>1-VLOOKUP(BL$3,$AV$5:$AY$17,2)*EXP(-1/(IF('Leak rate'!$B$4="sour",VLOOKUP(BL$3,$AV$5:$AY$17,4),VLOOKUP(BL$3,$AV$5:$AY$17,3)))*$BA201)</f>
        <v>0.19345896336234114</v>
      </c>
      <c r="BM201" s="10">
        <f>1-VLOOKUP(BM$3,$AV$5:$AY$17,2)*EXP(-1/(IF('Leak rate'!$B$4="sour",VLOOKUP(BM$3,$AV$5:$AY$17,4),VLOOKUP(BM$3,$AV$5:$AY$17,3)))*$BA201)</f>
        <v>0.2007250988275453</v>
      </c>
      <c r="BN201" s="10">
        <f>1-VLOOKUP(BN$3,$AV$5:$AY$17,2)*EXP(-1/(IF('Leak rate'!$B$4="sour",VLOOKUP(BN$3,$AV$5:$AY$17,4),VLOOKUP(BN$3,$AV$5:$AY$17,3)))*$BA201)</f>
        <v>0.66042156775548033</v>
      </c>
      <c r="BO201" s="10"/>
      <c r="BP201" s="10">
        <f t="shared" si="148"/>
        <v>0.34949155621945061</v>
      </c>
      <c r="BQ201" s="10">
        <f t="shared" si="149"/>
        <v>1</v>
      </c>
      <c r="BR201" s="10">
        <f t="shared" si="150"/>
        <v>0.77910136249917872</v>
      </c>
      <c r="BS201" s="10">
        <f t="shared" si="151"/>
        <v>0.35535199264990602</v>
      </c>
      <c r="BT201" s="10">
        <f t="shared" si="152"/>
        <v>0.78109144031450151</v>
      </c>
      <c r="BU201" s="10"/>
      <c r="BV201" s="10">
        <f t="shared" si="153"/>
        <v>0.89618829673202915</v>
      </c>
      <c r="BW201" s="10">
        <f t="shared" si="158"/>
        <v>1.1636306200355495E-3</v>
      </c>
    </row>
    <row r="202" spans="8:75" x14ac:dyDescent="0.35">
      <c r="H202">
        <f t="shared" si="154"/>
        <v>198</v>
      </c>
      <c r="I202" s="10">
        <f>1-VLOOKUP(I$3,$B$5:$E$17,2)*EXP(-1/(IF('Leak rate'!$B$4="sour",VLOOKUP(I$3,$B$5:$E$17,4),VLOOKUP(I$3,$B$5:$E$17,3)))*$H202)</f>
        <v>0.18045051671530676</v>
      </c>
      <c r="J202" s="10">
        <f>1-VLOOKUP(J$3,$B$5:$E$17,2)*EXP(-1/(IF('Leak rate'!$B$4="sour",VLOOKUP(J$3,$B$5:$E$17,4),VLOOKUP(J$3,$B$5:$E$17,3)))*$H202)</f>
        <v>0.18045051671530676</v>
      </c>
      <c r="K202" s="10">
        <f>IF('Leak rate'!$B$6="yes",1,1-VLOOKUP(K$3,$B$5:$E$17,2)*EXP(-1/(IF('Leak rate'!$B$4="sour",VLOOKUP(K$3,$B$5:$E$17,4),VLOOKUP(K$3,$B$5:$E$17,3)))*$H202))</f>
        <v>1</v>
      </c>
      <c r="L202" s="10">
        <f>IF('Leak rate'!$B$6="yes",1,1-VLOOKUP(L$3,$B$5:$E$17,2)*EXP(-1/(IF('Leak rate'!$B$4="sour",VLOOKUP(L$3,$B$5:$E$17,4),VLOOKUP(L$3,$B$5:$E$17,3)))*$H202))</f>
        <v>1</v>
      </c>
      <c r="M202" s="10">
        <f>IF('Leak rate'!$B$6="yes",1,1-VLOOKUP(M$3,$B$5:$E$17,2)*EXP(-1/(IF('Leak rate'!$B$4="sour",VLOOKUP(M$3,$B$5:$E$17,4),VLOOKUP(M$3,$B$5:$E$17,3)))*$H202))</f>
        <v>1</v>
      </c>
      <c r="N202" s="10">
        <f>1-VLOOKUP(N$3,$B$5:$E$17,2)*EXP(-1/(IF('Leak rate'!$B$4="sour",VLOOKUP(N$3,$B$5:$E$17,4),VLOOKUP(N$3,$B$5:$E$17,3)))*$H202)</f>
        <v>0.18045051671530676</v>
      </c>
      <c r="O202" s="10">
        <f>1-VLOOKUP(O$3,$B$5:$E$17,2)*EXP(-1/(IF('Leak rate'!$B$4="sour",VLOOKUP(O$3,$B$5:$E$17,4),VLOOKUP(O$3,$B$5:$E$17,3)))*$H202)</f>
        <v>0.63213907588817475</v>
      </c>
      <c r="P202" s="10">
        <f>1-VLOOKUP(P$3,$B$5:$E$17,2)*EXP(-1/(IF('Leak rate'!$B$4="sour",VLOOKUP(P$3,$B$5:$E$17,4),VLOOKUP(P$3,$B$5:$E$17,3)))*$H202)</f>
        <v>0.18045051671530676</v>
      </c>
      <c r="Q202" s="10">
        <f>1-VLOOKUP(Q$3,$B$5:$E$17,2)*EXP(-1/(IF('Leak rate'!$B$4="sour",VLOOKUP(Q$3,$B$5:$E$17,4),VLOOKUP(Q$3,$B$5:$E$17,3)))*$H202)</f>
        <v>0.18045051671530676</v>
      </c>
      <c r="R202" s="10">
        <f>1-VLOOKUP(R$3,$B$5:$E$17,2)*EXP(-1/(IF('Leak rate'!$B$4="sour",VLOOKUP(R$3,$B$5:$E$17,4),VLOOKUP(R$3,$B$5:$E$17,3)))*$H202)</f>
        <v>0.18783384539354731</v>
      </c>
      <c r="S202" s="10">
        <f>IF('Leak rate'!B$5="no",1,1-VLOOKUP(S$3,$B$5:$E$17,2)*EXP(-1/(IF('Leak rate'!$B$4="sour",VLOOKUP(S$3,$B$5:$E$17,4),VLOOKUP(S$3,$B$5:$E$17,3)))*$H202))</f>
        <v>0.18045051671530676</v>
      </c>
      <c r="T202" s="10">
        <f>1-VLOOKUP(T$3,$B$5:$E$17,2)*EXP(-1/(IF('Leak rate'!$B$4="sour",VLOOKUP(T$3,$B$5:$E$17,4),VLOOKUP(T$3,$B$5:$E$17,3)))*$H202)</f>
        <v>0.18783384539354731</v>
      </c>
      <c r="U202" s="10">
        <f>1-VLOOKUP(U$3,$B$5:$E$17,2)*EXP(-1/(IF('Leak rate'!$B$4="sour",VLOOKUP(U$3,$B$5:$E$17,4),VLOOKUP(U$3,$B$5:$E$17,3)))*$H202)</f>
        <v>0.63213907588817475</v>
      </c>
      <c r="V202" s="10"/>
      <c r="W202" s="10">
        <f t="shared" si="142"/>
        <v>0.32833864444779237</v>
      </c>
      <c r="X202" s="10">
        <f t="shared" si="143"/>
        <v>1</v>
      </c>
      <c r="Y202" s="10">
        <f t="shared" si="144"/>
        <v>0.75292203305636363</v>
      </c>
      <c r="Z202" s="10">
        <f t="shared" si="145"/>
        <v>0.33438964765096546</v>
      </c>
      <c r="AA202" s="10">
        <f t="shared" si="146"/>
        <v>0.7551479606864866</v>
      </c>
      <c r="AB202" s="10"/>
      <c r="AC202" s="10">
        <f t="shared" si="147"/>
        <v>0.87595260714905576</v>
      </c>
      <c r="AD202" s="10">
        <f t="shared" si="155"/>
        <v>1.3858948628060475E-3</v>
      </c>
      <c r="AE202" s="10"/>
      <c r="AF202">
        <f t="shared" si="156"/>
        <v>198</v>
      </c>
      <c r="AG202" s="10">
        <f t="shared" si="129"/>
        <v>0.81954948328469324</v>
      </c>
      <c r="AH202" s="10">
        <f t="shared" si="130"/>
        <v>0.81954948328469324</v>
      </c>
      <c r="AI202" s="10">
        <f t="shared" si="131"/>
        <v>0</v>
      </c>
      <c r="AJ202" s="10">
        <f t="shared" si="132"/>
        <v>0</v>
      </c>
      <c r="AK202" s="10">
        <f t="shared" si="133"/>
        <v>0</v>
      </c>
      <c r="AL202" s="10">
        <f t="shared" si="134"/>
        <v>0.81954948328469324</v>
      </c>
      <c r="AM202" s="10">
        <f t="shared" si="135"/>
        <v>0.36786092411182525</v>
      </c>
      <c r="AN202" s="10">
        <f t="shared" si="136"/>
        <v>0.81954948328469324</v>
      </c>
      <c r="AO202" s="10">
        <f t="shared" si="137"/>
        <v>0.81954948328469324</v>
      </c>
      <c r="AP202" s="10">
        <f t="shared" si="138"/>
        <v>0.81216615460645269</v>
      </c>
      <c r="AQ202" s="10">
        <f t="shared" si="139"/>
        <v>0.81954948328469324</v>
      </c>
      <c r="AR202" s="10">
        <f t="shared" si="140"/>
        <v>0.81216615460645269</v>
      </c>
      <c r="AS202" s="10">
        <f t="shared" si="141"/>
        <v>0.36786092411182525</v>
      </c>
      <c r="BA202">
        <f t="shared" si="157"/>
        <v>198</v>
      </c>
      <c r="BB202" s="10">
        <f>1-VLOOKUP(BB$3,$AV$5:$AY$17,2)*EXP(-1/(IF('Leak rate'!$B$4="sour",VLOOKUP(BB$3,$AV$5:$AY$17,4),VLOOKUP(BB$3,$AV$5:$AY$17,3)))*$BA202)</f>
        <v>0.19426510126285046</v>
      </c>
      <c r="BC202" s="10">
        <f>1-VLOOKUP(BC$3,$AV$5:$AY$17,2)*EXP(-1/(IF('Leak rate'!$B$4="sour",VLOOKUP(BC$3,$AV$5:$AY$17,4),VLOOKUP(BC$3,$AV$5:$AY$17,3)))*$BA202)</f>
        <v>0.19426510126285046</v>
      </c>
      <c r="BD202" s="10">
        <f>1-VLOOKUP(BD$3,$AV$5:$AY$17,2)*EXP(-1/(IF('Leak rate'!$B$4="sour",VLOOKUP(BD$3,$AV$5:$AY$17,4),VLOOKUP(BD$3,$AV$5:$AY$17,3)))*$BA202)</f>
        <v>1</v>
      </c>
      <c r="BE202" s="10">
        <f>1-VLOOKUP(BE$3,$AV$5:$AY$17,2)*EXP(-1/(IF('Leak rate'!$B$4="sour",VLOOKUP(BE$3,$AV$5:$AY$17,4),VLOOKUP(BE$3,$AV$5:$AY$17,3)))*$BA202)</f>
        <v>1</v>
      </c>
      <c r="BF202" s="10">
        <f>1-VLOOKUP(BF$3,$AV$5:$AY$17,2)*EXP(-1/(IF('Leak rate'!$B$4="sour",VLOOKUP(BF$3,$AV$5:$AY$17,4),VLOOKUP(BF$3,$AV$5:$AY$17,3)))*$BA202)</f>
        <v>1</v>
      </c>
      <c r="BG202" s="10">
        <f>1-VLOOKUP(BG$3,$AV$5:$AY$17,2)*EXP(-1/(IF('Leak rate'!$B$4="sour",VLOOKUP(BG$3,$AV$5:$AY$17,4),VLOOKUP(BG$3,$AV$5:$AY$17,3)))*$BA202)</f>
        <v>0.19426510126285046</v>
      </c>
      <c r="BH202" s="10">
        <f>1-VLOOKUP(BH$3,$AV$5:$AY$17,2)*EXP(-1/(IF('Leak rate'!$B$4="sour",VLOOKUP(BH$3,$AV$5:$AY$17,4),VLOOKUP(BH$3,$AV$5:$AY$17,3)))*$BA202)</f>
        <v>0.66211522225201624</v>
      </c>
      <c r="BI202" s="10">
        <f>1-VLOOKUP(BI$3,$AV$5:$AY$17,2)*EXP(-1/(IF('Leak rate'!$B$4="sour",VLOOKUP(BI$3,$AV$5:$AY$17,4),VLOOKUP(BI$3,$AV$5:$AY$17,3)))*$BA202)</f>
        <v>0.19426510126285046</v>
      </c>
      <c r="BJ202" s="10">
        <f>1-VLOOKUP(BJ$3,$AV$5:$AY$17,2)*EXP(-1/(IF('Leak rate'!$B$4="sour",VLOOKUP(BJ$3,$AV$5:$AY$17,4),VLOOKUP(BJ$3,$AV$5:$AY$17,3)))*$BA202)</f>
        <v>0.19426510126285046</v>
      </c>
      <c r="BK202" s="10">
        <f>1-VLOOKUP(BK$3,$AV$5:$AY$17,2)*EXP(-1/(IF('Leak rate'!$B$4="sour",VLOOKUP(BK$3,$AV$5:$AY$17,4),VLOOKUP(BK$3,$AV$5:$AY$17,3)))*$BA202)</f>
        <v>0.20152397422444635</v>
      </c>
      <c r="BL202" s="10">
        <f>1-VLOOKUP(BL$3,$AV$5:$AY$17,2)*EXP(-1/(IF('Leak rate'!$B$4="sour",VLOOKUP(BL$3,$AV$5:$AY$17,4),VLOOKUP(BL$3,$AV$5:$AY$17,3)))*$BA202)</f>
        <v>0.19426510126285046</v>
      </c>
      <c r="BM202" s="10">
        <f>1-VLOOKUP(BM$3,$AV$5:$AY$17,2)*EXP(-1/(IF('Leak rate'!$B$4="sour",VLOOKUP(BM$3,$AV$5:$AY$17,4),VLOOKUP(BM$3,$AV$5:$AY$17,3)))*$BA202)</f>
        <v>0.20152397422444635</v>
      </c>
      <c r="BN202" s="10">
        <f>1-VLOOKUP(BN$3,$AV$5:$AY$17,2)*EXP(-1/(IF('Leak rate'!$B$4="sour",VLOOKUP(BN$3,$AV$5:$AY$17,4),VLOOKUP(BN$3,$AV$5:$AY$17,3)))*$BA202)</f>
        <v>0.66211522225201624</v>
      </c>
      <c r="BO202" s="10"/>
      <c r="BP202" s="10">
        <f t="shared" si="148"/>
        <v>0.35079127295703538</v>
      </c>
      <c r="BQ202" s="10">
        <f t="shared" si="149"/>
        <v>1</v>
      </c>
      <c r="BR202" s="10">
        <f t="shared" si="150"/>
        <v>0.78064225355103645</v>
      </c>
      <c r="BS202" s="10">
        <f t="shared" si="151"/>
        <v>0.35664000022769271</v>
      </c>
      <c r="BT202" s="10">
        <f t="shared" si="152"/>
        <v>0.78261844946499104</v>
      </c>
      <c r="BU202" s="10"/>
      <c r="BV202" s="10">
        <f t="shared" si="153"/>
        <v>0.89733923591067177</v>
      </c>
      <c r="BW202" s="10">
        <f t="shared" si="158"/>
        <v>1.1509391786426182E-3</v>
      </c>
    </row>
    <row r="203" spans="8:75" x14ac:dyDescent="0.35">
      <c r="H203">
        <f t="shared" si="154"/>
        <v>199</v>
      </c>
      <c r="I203" s="10">
        <f>1-VLOOKUP(I$3,$B$5:$E$17,2)*EXP(-1/(IF('Leak rate'!$B$4="sour",VLOOKUP(I$3,$B$5:$E$17,4),VLOOKUP(I$3,$B$5:$E$17,3)))*$H203)</f>
        <v>0.18126965656040728</v>
      </c>
      <c r="J203" s="10">
        <f>1-VLOOKUP(J$3,$B$5:$E$17,2)*EXP(-1/(IF('Leak rate'!$B$4="sour",VLOOKUP(J$3,$B$5:$E$17,4),VLOOKUP(J$3,$B$5:$E$17,3)))*$H203)</f>
        <v>0.18126965656040728</v>
      </c>
      <c r="K203" s="10">
        <f>IF('Leak rate'!$B$6="yes",1,1-VLOOKUP(K$3,$B$5:$E$17,2)*EXP(-1/(IF('Leak rate'!$B$4="sour",VLOOKUP(K$3,$B$5:$E$17,4),VLOOKUP(K$3,$B$5:$E$17,3)))*$H203))</f>
        <v>1</v>
      </c>
      <c r="L203" s="10">
        <f>IF('Leak rate'!$B$6="yes",1,1-VLOOKUP(L$3,$B$5:$E$17,2)*EXP(-1/(IF('Leak rate'!$B$4="sour",VLOOKUP(L$3,$B$5:$E$17,4),VLOOKUP(L$3,$B$5:$E$17,3)))*$H203))</f>
        <v>1</v>
      </c>
      <c r="M203" s="10">
        <f>IF('Leak rate'!$B$6="yes",1,1-VLOOKUP(M$3,$B$5:$E$17,2)*EXP(-1/(IF('Leak rate'!$B$4="sour",VLOOKUP(M$3,$B$5:$E$17,4),VLOOKUP(M$3,$B$5:$E$17,3)))*$H203))</f>
        <v>1</v>
      </c>
      <c r="N203" s="10">
        <f>1-VLOOKUP(N$3,$B$5:$E$17,2)*EXP(-1/(IF('Leak rate'!$B$4="sour",VLOOKUP(N$3,$B$5:$E$17,4),VLOOKUP(N$3,$B$5:$E$17,3)))*$H203)</f>
        <v>0.18126965656040728</v>
      </c>
      <c r="O203" s="10">
        <f>1-VLOOKUP(O$3,$B$5:$E$17,2)*EXP(-1/(IF('Leak rate'!$B$4="sour",VLOOKUP(O$3,$B$5:$E$17,4),VLOOKUP(O$3,$B$5:$E$17,3)))*$H203)</f>
        <v>0.63397378990138153</v>
      </c>
      <c r="P203" s="10">
        <f>1-VLOOKUP(P$3,$B$5:$E$17,2)*EXP(-1/(IF('Leak rate'!$B$4="sour",VLOOKUP(P$3,$B$5:$E$17,4),VLOOKUP(P$3,$B$5:$E$17,3)))*$H203)</f>
        <v>0.18126965656040728</v>
      </c>
      <c r="Q203" s="10">
        <f>1-VLOOKUP(Q$3,$B$5:$E$17,2)*EXP(-1/(IF('Leak rate'!$B$4="sour",VLOOKUP(Q$3,$B$5:$E$17,4),VLOOKUP(Q$3,$B$5:$E$17,3)))*$H203)</f>
        <v>0.18126965656040728</v>
      </c>
      <c r="R203" s="10">
        <f>1-VLOOKUP(R$3,$B$5:$E$17,2)*EXP(-1/(IF('Leak rate'!$B$4="sour",VLOOKUP(R$3,$B$5:$E$17,4),VLOOKUP(R$3,$B$5:$E$17,3)))*$H203)</f>
        <v>0.18864560560040367</v>
      </c>
      <c r="S203" s="10">
        <f>IF('Leak rate'!B$5="no",1,1-VLOOKUP(S$3,$B$5:$E$17,2)*EXP(-1/(IF('Leak rate'!$B$4="sour",VLOOKUP(S$3,$B$5:$E$17,4),VLOOKUP(S$3,$B$5:$E$17,3)))*$H203))</f>
        <v>0.18126965656040728</v>
      </c>
      <c r="T203" s="10">
        <f>1-VLOOKUP(T$3,$B$5:$E$17,2)*EXP(-1/(IF('Leak rate'!$B$4="sour",VLOOKUP(T$3,$B$5:$E$17,4),VLOOKUP(T$3,$B$5:$E$17,3)))*$H203)</f>
        <v>0.18864560560040367</v>
      </c>
      <c r="U203" s="10">
        <f>1-VLOOKUP(U$3,$B$5:$E$17,2)*EXP(-1/(IF('Leak rate'!$B$4="sour",VLOOKUP(U$3,$B$5:$E$17,4),VLOOKUP(U$3,$B$5:$E$17,3)))*$H203)</f>
        <v>0.63397378990138153</v>
      </c>
      <c r="V203" s="10"/>
      <c r="W203" s="10">
        <f t="shared" si="142"/>
        <v>0.32968062473128656</v>
      </c>
      <c r="X203" s="10">
        <f t="shared" si="143"/>
        <v>1</v>
      </c>
      <c r="Y203" s="10">
        <f t="shared" si="144"/>
        <v>0.75464553951471913</v>
      </c>
      <c r="Z203" s="10">
        <f t="shared" si="145"/>
        <v>0.33571953802199572</v>
      </c>
      <c r="AA203" s="10">
        <f t="shared" si="146"/>
        <v>0.75685594005963164</v>
      </c>
      <c r="AB203" s="10"/>
      <c r="AC203" s="10">
        <f t="shared" si="147"/>
        <v>0.87732349698867118</v>
      </c>
      <c r="AD203" s="10">
        <f t="shared" si="155"/>
        <v>1.370889839615419E-3</v>
      </c>
      <c r="AE203" s="10"/>
      <c r="AF203">
        <f t="shared" si="156"/>
        <v>199</v>
      </c>
      <c r="AG203" s="10">
        <f t="shared" si="129"/>
        <v>0.81873034343959272</v>
      </c>
      <c r="AH203" s="10">
        <f t="shared" si="130"/>
        <v>0.81873034343959272</v>
      </c>
      <c r="AI203" s="10">
        <f t="shared" si="131"/>
        <v>0</v>
      </c>
      <c r="AJ203" s="10">
        <f t="shared" si="132"/>
        <v>0</v>
      </c>
      <c r="AK203" s="10">
        <f t="shared" si="133"/>
        <v>0</v>
      </c>
      <c r="AL203" s="10">
        <f t="shared" si="134"/>
        <v>0.81873034343959272</v>
      </c>
      <c r="AM203" s="10">
        <f t="shared" si="135"/>
        <v>0.36602621009861847</v>
      </c>
      <c r="AN203" s="10">
        <f t="shared" si="136"/>
        <v>0.81873034343959272</v>
      </c>
      <c r="AO203" s="10">
        <f t="shared" si="137"/>
        <v>0.81873034343959272</v>
      </c>
      <c r="AP203" s="10">
        <f t="shared" si="138"/>
        <v>0.81135439439959633</v>
      </c>
      <c r="AQ203" s="10">
        <f t="shared" si="139"/>
        <v>0.81873034343959272</v>
      </c>
      <c r="AR203" s="10">
        <f t="shared" si="140"/>
        <v>0.81135439439959633</v>
      </c>
      <c r="AS203" s="10">
        <f t="shared" si="141"/>
        <v>0.36602621009861847</v>
      </c>
      <c r="BA203">
        <f t="shared" si="157"/>
        <v>199</v>
      </c>
      <c r="BB203" s="10">
        <f>1-VLOOKUP(BB$3,$AV$5:$AY$17,2)*EXP(-1/(IF('Leak rate'!$B$4="sour",VLOOKUP(BB$3,$AV$5:$AY$17,4),VLOOKUP(BB$3,$AV$5:$AY$17,3)))*$BA203)</f>
        <v>0.19507043342839381</v>
      </c>
      <c r="BC203" s="10">
        <f>1-VLOOKUP(BC$3,$AV$5:$AY$17,2)*EXP(-1/(IF('Leak rate'!$B$4="sour",VLOOKUP(BC$3,$AV$5:$AY$17,4),VLOOKUP(BC$3,$AV$5:$AY$17,3)))*$BA203)</f>
        <v>0.19507043342839381</v>
      </c>
      <c r="BD203" s="10">
        <f>1-VLOOKUP(BD$3,$AV$5:$AY$17,2)*EXP(-1/(IF('Leak rate'!$B$4="sour",VLOOKUP(BD$3,$AV$5:$AY$17,4),VLOOKUP(BD$3,$AV$5:$AY$17,3)))*$BA203)</f>
        <v>1</v>
      </c>
      <c r="BE203" s="10">
        <f>1-VLOOKUP(BE$3,$AV$5:$AY$17,2)*EXP(-1/(IF('Leak rate'!$B$4="sour",VLOOKUP(BE$3,$AV$5:$AY$17,4),VLOOKUP(BE$3,$AV$5:$AY$17,3)))*$BA203)</f>
        <v>1</v>
      </c>
      <c r="BF203" s="10">
        <f>1-VLOOKUP(BF$3,$AV$5:$AY$17,2)*EXP(-1/(IF('Leak rate'!$B$4="sour",VLOOKUP(BF$3,$AV$5:$AY$17,4),VLOOKUP(BF$3,$AV$5:$AY$17,3)))*$BA203)</f>
        <v>1</v>
      </c>
      <c r="BG203" s="10">
        <f>1-VLOOKUP(BG$3,$AV$5:$AY$17,2)*EXP(-1/(IF('Leak rate'!$B$4="sour",VLOOKUP(BG$3,$AV$5:$AY$17,4),VLOOKUP(BG$3,$AV$5:$AY$17,3)))*$BA203)</f>
        <v>0.19507043342839381</v>
      </c>
      <c r="BH203" s="10">
        <f>1-VLOOKUP(BH$3,$AV$5:$AY$17,2)*EXP(-1/(IF('Leak rate'!$B$4="sour",VLOOKUP(BH$3,$AV$5:$AY$17,4),VLOOKUP(BH$3,$AV$5:$AY$17,3)))*$BA203)</f>
        <v>0.66380042961151031</v>
      </c>
      <c r="BI203" s="10">
        <f>1-VLOOKUP(BI$3,$AV$5:$AY$17,2)*EXP(-1/(IF('Leak rate'!$B$4="sour",VLOOKUP(BI$3,$AV$5:$AY$17,4),VLOOKUP(BI$3,$AV$5:$AY$17,3)))*$BA203)</f>
        <v>0.19507043342839381</v>
      </c>
      <c r="BJ203" s="10">
        <f>1-VLOOKUP(BJ$3,$AV$5:$AY$17,2)*EXP(-1/(IF('Leak rate'!$B$4="sour",VLOOKUP(BJ$3,$AV$5:$AY$17,4),VLOOKUP(BJ$3,$AV$5:$AY$17,3)))*$BA203)</f>
        <v>0.19507043342839381</v>
      </c>
      <c r="BK203" s="10">
        <f>1-VLOOKUP(BK$3,$AV$5:$AY$17,2)*EXP(-1/(IF('Leak rate'!$B$4="sour",VLOOKUP(BK$3,$AV$5:$AY$17,4),VLOOKUP(BK$3,$AV$5:$AY$17,3)))*$BA203)</f>
        <v>0.20232205114525514</v>
      </c>
      <c r="BL203" s="10">
        <f>1-VLOOKUP(BL$3,$AV$5:$AY$17,2)*EXP(-1/(IF('Leak rate'!$B$4="sour",VLOOKUP(BL$3,$AV$5:$AY$17,4),VLOOKUP(BL$3,$AV$5:$AY$17,3)))*$BA203)</f>
        <v>0.19507043342839381</v>
      </c>
      <c r="BM203" s="10">
        <f>1-VLOOKUP(BM$3,$AV$5:$AY$17,2)*EXP(-1/(IF('Leak rate'!$B$4="sour",VLOOKUP(BM$3,$AV$5:$AY$17,4),VLOOKUP(BM$3,$AV$5:$AY$17,3)))*$BA203)</f>
        <v>0.20232205114525514</v>
      </c>
      <c r="BN203" s="10">
        <f>1-VLOOKUP(BN$3,$AV$5:$AY$17,2)*EXP(-1/(IF('Leak rate'!$B$4="sour",VLOOKUP(BN$3,$AV$5:$AY$17,4),VLOOKUP(BN$3,$AV$5:$AY$17,3)))*$BA203)</f>
        <v>0.66380042961151031</v>
      </c>
      <c r="BO203" s="10"/>
      <c r="BP203" s="10">
        <f t="shared" si="148"/>
        <v>0.35208839285884619</v>
      </c>
      <c r="BQ203" s="10">
        <f t="shared" si="149"/>
        <v>1</v>
      </c>
      <c r="BR203" s="10">
        <f t="shared" si="150"/>
        <v>0.78217239602942823</v>
      </c>
      <c r="BS203" s="10">
        <f t="shared" si="151"/>
        <v>0.35792543436462232</v>
      </c>
      <c r="BT203" s="10">
        <f t="shared" si="152"/>
        <v>0.78413480687600989</v>
      </c>
      <c r="BU203" s="10"/>
      <c r="BV203" s="10">
        <f t="shared" si="153"/>
        <v>0.89847761688346994</v>
      </c>
      <c r="BW203" s="10">
        <f t="shared" si="158"/>
        <v>1.1383809727981697E-3</v>
      </c>
    </row>
    <row r="204" spans="8:75" x14ac:dyDescent="0.35">
      <c r="H204">
        <f t="shared" si="154"/>
        <v>200</v>
      </c>
      <c r="I204" s="10">
        <f>1-VLOOKUP(I$3,$B$5:$E$17,2)*EXP(-1/(IF('Leak rate'!$B$4="sour",VLOOKUP(I$3,$B$5:$E$17,4),VLOOKUP(I$3,$B$5:$E$17,3)))*$H204)</f>
        <v>0.18208797767509621</v>
      </c>
      <c r="J204" s="10">
        <f>1-VLOOKUP(J$3,$B$5:$E$17,2)*EXP(-1/(IF('Leak rate'!$B$4="sour",VLOOKUP(J$3,$B$5:$E$17,4),VLOOKUP(J$3,$B$5:$E$17,3)))*$H204)</f>
        <v>0.18208797767509621</v>
      </c>
      <c r="K204" s="10">
        <f>IF('Leak rate'!$B$6="yes",1,1-VLOOKUP(K$3,$B$5:$E$17,2)*EXP(-1/(IF('Leak rate'!$B$4="sour",VLOOKUP(K$3,$B$5:$E$17,4),VLOOKUP(K$3,$B$5:$E$17,3)))*$H204))</f>
        <v>1</v>
      </c>
      <c r="L204" s="10">
        <f>IF('Leak rate'!$B$6="yes",1,1-VLOOKUP(L$3,$B$5:$E$17,2)*EXP(-1/(IF('Leak rate'!$B$4="sour",VLOOKUP(L$3,$B$5:$E$17,4),VLOOKUP(L$3,$B$5:$E$17,3)))*$H204))</f>
        <v>1</v>
      </c>
      <c r="M204" s="10">
        <f>IF('Leak rate'!$B$6="yes",1,1-VLOOKUP(M$3,$B$5:$E$17,2)*EXP(-1/(IF('Leak rate'!$B$4="sour",VLOOKUP(M$3,$B$5:$E$17,4),VLOOKUP(M$3,$B$5:$E$17,3)))*$H204))</f>
        <v>1</v>
      </c>
      <c r="N204" s="10">
        <f>1-VLOOKUP(N$3,$B$5:$E$17,2)*EXP(-1/(IF('Leak rate'!$B$4="sour",VLOOKUP(N$3,$B$5:$E$17,4),VLOOKUP(N$3,$B$5:$E$17,3)))*$H204)</f>
        <v>0.18208797767509621</v>
      </c>
      <c r="O204" s="10">
        <f>1-VLOOKUP(O$3,$B$5:$E$17,2)*EXP(-1/(IF('Leak rate'!$B$4="sour",VLOOKUP(O$3,$B$5:$E$17,4),VLOOKUP(O$3,$B$5:$E$17,3)))*$H204)</f>
        <v>0.63579935324027215</v>
      </c>
      <c r="P204" s="10">
        <f>1-VLOOKUP(P$3,$B$5:$E$17,2)*EXP(-1/(IF('Leak rate'!$B$4="sour",VLOOKUP(P$3,$B$5:$E$17,4),VLOOKUP(P$3,$B$5:$E$17,3)))*$H204)</f>
        <v>0.18208797767509621</v>
      </c>
      <c r="Q204" s="10">
        <f>1-VLOOKUP(Q$3,$B$5:$E$17,2)*EXP(-1/(IF('Leak rate'!$B$4="sour",VLOOKUP(Q$3,$B$5:$E$17,4),VLOOKUP(Q$3,$B$5:$E$17,3)))*$H204)</f>
        <v>0.18208797767509621</v>
      </c>
      <c r="R204" s="10">
        <f>1-VLOOKUP(R$3,$B$5:$E$17,2)*EXP(-1/(IF('Leak rate'!$B$4="sour",VLOOKUP(R$3,$B$5:$E$17,4),VLOOKUP(R$3,$B$5:$E$17,3)))*$H204)</f>
        <v>0.18945655445279797</v>
      </c>
      <c r="S204" s="10">
        <f>IF('Leak rate'!B$5="no",1,1-VLOOKUP(S$3,$B$5:$E$17,2)*EXP(-1/(IF('Leak rate'!$B$4="sour",VLOOKUP(S$3,$B$5:$E$17,4),VLOOKUP(S$3,$B$5:$E$17,3)))*$H204))</f>
        <v>0.18208797767509621</v>
      </c>
      <c r="T204" s="10">
        <f>1-VLOOKUP(T$3,$B$5:$E$17,2)*EXP(-1/(IF('Leak rate'!$B$4="sour",VLOOKUP(T$3,$B$5:$E$17,4),VLOOKUP(T$3,$B$5:$E$17,3)))*$H204)</f>
        <v>0.18945655445279797</v>
      </c>
      <c r="U204" s="10">
        <f>1-VLOOKUP(U$3,$B$5:$E$17,2)*EXP(-1/(IF('Leak rate'!$B$4="sour",VLOOKUP(U$3,$B$5:$E$17,4),VLOOKUP(U$3,$B$5:$E$17,3)))*$H204)</f>
        <v>0.63579935324027215</v>
      </c>
      <c r="V204" s="10"/>
      <c r="W204" s="10">
        <f t="shared" si="142"/>
        <v>0.33101992373638611</v>
      </c>
      <c r="X204" s="10">
        <f t="shared" si="143"/>
        <v>1</v>
      </c>
      <c r="Y204" s="10">
        <f t="shared" si="144"/>
        <v>0.75635702355541978</v>
      </c>
      <c r="Z204" s="10">
        <f t="shared" si="145"/>
        <v>0.33704677127029248</v>
      </c>
      <c r="AA204" s="10">
        <f t="shared" si="146"/>
        <v>0.75855200532519074</v>
      </c>
      <c r="AB204" s="10"/>
      <c r="AC204" s="10">
        <f t="shared" si="147"/>
        <v>0.87867953681114341</v>
      </c>
      <c r="AD204" s="10">
        <f t="shared" si="155"/>
        <v>1.3560398224722325E-3</v>
      </c>
      <c r="AE204" s="10"/>
      <c r="AF204">
        <f t="shared" si="156"/>
        <v>200</v>
      </c>
      <c r="AG204" s="10">
        <f t="shared" si="129"/>
        <v>0.81791202232490379</v>
      </c>
      <c r="AH204" s="10">
        <f t="shared" si="130"/>
        <v>0.81791202232490379</v>
      </c>
      <c r="AI204" s="10">
        <f t="shared" si="131"/>
        <v>0</v>
      </c>
      <c r="AJ204" s="10">
        <f t="shared" si="132"/>
        <v>0</v>
      </c>
      <c r="AK204" s="10">
        <f t="shared" si="133"/>
        <v>0</v>
      </c>
      <c r="AL204" s="10">
        <f t="shared" si="134"/>
        <v>0.81791202232490379</v>
      </c>
      <c r="AM204" s="10">
        <f t="shared" si="135"/>
        <v>0.36420064675972785</v>
      </c>
      <c r="AN204" s="10">
        <f t="shared" si="136"/>
        <v>0.81791202232490379</v>
      </c>
      <c r="AO204" s="10">
        <f t="shared" si="137"/>
        <v>0.81791202232490379</v>
      </c>
      <c r="AP204" s="10">
        <f t="shared" si="138"/>
        <v>0.81054344554720203</v>
      </c>
      <c r="AQ204" s="10">
        <f t="shared" si="139"/>
        <v>0.81791202232490379</v>
      </c>
      <c r="AR204" s="10">
        <f t="shared" si="140"/>
        <v>0.81054344554720203</v>
      </c>
      <c r="AS204" s="10">
        <f t="shared" si="141"/>
        <v>0.36420064675972785</v>
      </c>
      <c r="BA204">
        <f t="shared" si="157"/>
        <v>200</v>
      </c>
      <c r="BB204" s="10">
        <f>1-VLOOKUP(BB$3,$AV$5:$AY$17,2)*EXP(-1/(IF('Leak rate'!$B$4="sour",VLOOKUP(BB$3,$AV$5:$AY$17,4),VLOOKUP(BB$3,$AV$5:$AY$17,3)))*$BA204)</f>
        <v>0.19587496066430354</v>
      </c>
      <c r="BC204" s="10">
        <f>1-VLOOKUP(BC$3,$AV$5:$AY$17,2)*EXP(-1/(IF('Leak rate'!$B$4="sour",VLOOKUP(BC$3,$AV$5:$AY$17,4),VLOOKUP(BC$3,$AV$5:$AY$17,3)))*$BA204)</f>
        <v>0.19587496066430354</v>
      </c>
      <c r="BD204" s="10">
        <f>1-VLOOKUP(BD$3,$AV$5:$AY$17,2)*EXP(-1/(IF('Leak rate'!$B$4="sour",VLOOKUP(BD$3,$AV$5:$AY$17,4),VLOOKUP(BD$3,$AV$5:$AY$17,3)))*$BA204)</f>
        <v>1</v>
      </c>
      <c r="BE204" s="10">
        <f>1-VLOOKUP(BE$3,$AV$5:$AY$17,2)*EXP(-1/(IF('Leak rate'!$B$4="sour",VLOOKUP(BE$3,$AV$5:$AY$17,4),VLOOKUP(BE$3,$AV$5:$AY$17,3)))*$BA204)</f>
        <v>1</v>
      </c>
      <c r="BF204" s="10">
        <f>1-VLOOKUP(BF$3,$AV$5:$AY$17,2)*EXP(-1/(IF('Leak rate'!$B$4="sour",VLOOKUP(BF$3,$AV$5:$AY$17,4),VLOOKUP(BF$3,$AV$5:$AY$17,3)))*$BA204)</f>
        <v>1</v>
      </c>
      <c r="BG204" s="10">
        <f>1-VLOOKUP(BG$3,$AV$5:$AY$17,2)*EXP(-1/(IF('Leak rate'!$B$4="sour",VLOOKUP(BG$3,$AV$5:$AY$17,4),VLOOKUP(BG$3,$AV$5:$AY$17,3)))*$BA204)</f>
        <v>0.19587496066430354</v>
      </c>
      <c r="BH204" s="10">
        <f>1-VLOOKUP(BH$3,$AV$5:$AY$17,2)*EXP(-1/(IF('Leak rate'!$B$4="sour",VLOOKUP(BH$3,$AV$5:$AY$17,4),VLOOKUP(BH$3,$AV$5:$AY$17,3)))*$BA204)</f>
        <v>0.66547723196423414</v>
      </c>
      <c r="BI204" s="10">
        <f>1-VLOOKUP(BI$3,$AV$5:$AY$17,2)*EXP(-1/(IF('Leak rate'!$B$4="sour",VLOOKUP(BI$3,$AV$5:$AY$17,4),VLOOKUP(BI$3,$AV$5:$AY$17,3)))*$BA204)</f>
        <v>0.19587496066430354</v>
      </c>
      <c r="BJ204" s="10">
        <f>1-VLOOKUP(BJ$3,$AV$5:$AY$17,2)*EXP(-1/(IF('Leak rate'!$B$4="sour",VLOOKUP(BJ$3,$AV$5:$AY$17,4),VLOOKUP(BJ$3,$AV$5:$AY$17,3)))*$BA204)</f>
        <v>0.19587496066430354</v>
      </c>
      <c r="BK204" s="10">
        <f>1-VLOOKUP(BK$3,$AV$5:$AY$17,2)*EXP(-1/(IF('Leak rate'!$B$4="sour",VLOOKUP(BK$3,$AV$5:$AY$17,4),VLOOKUP(BK$3,$AV$5:$AY$17,3)))*$BA204)</f>
        <v>0.20311933038804864</v>
      </c>
      <c r="BL204" s="10">
        <f>1-VLOOKUP(BL$3,$AV$5:$AY$17,2)*EXP(-1/(IF('Leak rate'!$B$4="sour",VLOOKUP(BL$3,$AV$5:$AY$17,4),VLOOKUP(BL$3,$AV$5:$AY$17,3)))*$BA204)</f>
        <v>0.19587496066430354</v>
      </c>
      <c r="BM204" s="10">
        <f>1-VLOOKUP(BM$3,$AV$5:$AY$17,2)*EXP(-1/(IF('Leak rate'!$B$4="sour",VLOOKUP(BM$3,$AV$5:$AY$17,4),VLOOKUP(BM$3,$AV$5:$AY$17,3)))*$BA204)</f>
        <v>0.20311933038804864</v>
      </c>
      <c r="BN204" s="10">
        <f>1-VLOOKUP(BN$3,$AV$5:$AY$17,2)*EXP(-1/(IF('Leak rate'!$B$4="sour",VLOOKUP(BN$3,$AV$5:$AY$17,4),VLOOKUP(BN$3,$AV$5:$AY$17,3)))*$BA204)</f>
        <v>0.66547723196423414</v>
      </c>
      <c r="BO204" s="10"/>
      <c r="BP204" s="10">
        <f t="shared" si="148"/>
        <v>0.35338292111336467</v>
      </c>
      <c r="BQ204" s="10">
        <f t="shared" si="149"/>
        <v>1</v>
      </c>
      <c r="BR204" s="10">
        <f t="shared" si="150"/>
        <v>0.78369186491164156</v>
      </c>
      <c r="BS204" s="10">
        <f t="shared" si="151"/>
        <v>0.35920830020243344</v>
      </c>
      <c r="BT204" s="10">
        <f t="shared" si="152"/>
        <v>0.78564058684937454</v>
      </c>
      <c r="BU204" s="10"/>
      <c r="BV204" s="10">
        <f t="shared" si="153"/>
        <v>0.89960357160651627</v>
      </c>
      <c r="BW204" s="10">
        <f t="shared" si="158"/>
        <v>1.1259547230463296E-3</v>
      </c>
    </row>
  </sheetData>
  <mergeCells count="5">
    <mergeCell ref="D3:E3"/>
    <mergeCell ref="AG1:AS1"/>
    <mergeCell ref="I1:AD1"/>
    <mergeCell ref="BB1:BW1"/>
    <mergeCell ref="AX3:AY3"/>
  </mergeCells>
  <pageMargins left="0.7" right="0.7" top="0.75" bottom="0.75" header="0.3" footer="0.3"/>
  <pageSetup orientation="portrait" horizontalDpi="1200" verticalDpi="1200" r:id="rId1"/>
  <ignoredErrors>
    <ignoredError sqref="S5 S6:S204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18EA6-13B0-4CE5-8352-EECB4BEC11FA}">
  <dimension ref="A1:R102"/>
  <sheetViews>
    <sheetView tabSelected="1" zoomScaleNormal="100" workbookViewId="0">
      <selection activeCell="B3" sqref="B3"/>
    </sheetView>
  </sheetViews>
  <sheetFormatPr defaultRowHeight="14.5" x14ac:dyDescent="0.35"/>
  <cols>
    <col min="1" max="1" width="43" customWidth="1"/>
    <col min="2" max="2" width="11.54296875" bestFit="1" customWidth="1"/>
    <col min="3" max="3" width="12.54296875" customWidth="1"/>
    <col min="4" max="4" width="15.1796875" customWidth="1"/>
    <col min="5" max="5" width="9.1796875" style="22"/>
    <col min="7" max="7" width="14.26953125" customWidth="1"/>
    <col min="8" max="8" width="18" customWidth="1"/>
    <col min="9" max="9" width="13.26953125" customWidth="1"/>
    <col min="10" max="10" width="5.453125" customWidth="1"/>
    <col min="11" max="11" width="15.81640625" customWidth="1"/>
    <col min="12" max="12" width="5.7265625" customWidth="1"/>
    <col min="13" max="13" width="12.453125" customWidth="1"/>
    <col min="16" max="16" width="10.81640625" customWidth="1"/>
    <col min="17" max="17" width="12.81640625" customWidth="1"/>
    <col min="18" max="18" width="14.7265625" customWidth="1"/>
  </cols>
  <sheetData>
    <row r="1" spans="1:18" x14ac:dyDescent="0.35">
      <c r="A1" s="45" t="s">
        <v>33</v>
      </c>
      <c r="G1" s="59" t="s">
        <v>34</v>
      </c>
      <c r="H1" s="59"/>
      <c r="I1" s="59"/>
      <c r="P1" s="59" t="s">
        <v>35</v>
      </c>
      <c r="Q1" s="59"/>
      <c r="R1" s="59"/>
    </row>
    <row r="2" spans="1:18" ht="44" thickBot="1" x14ac:dyDescent="0.4">
      <c r="A2" s="46" t="s">
        <v>36</v>
      </c>
      <c r="F2" s="16" t="s">
        <v>37</v>
      </c>
      <c r="G2" s="18" t="s">
        <v>38</v>
      </c>
      <c r="H2" s="18" t="s">
        <v>39</v>
      </c>
      <c r="I2" s="18" t="s">
        <v>40</v>
      </c>
      <c r="K2" s="14" t="s">
        <v>41</v>
      </c>
      <c r="M2" s="14" t="s">
        <v>42</v>
      </c>
      <c r="P2" s="44" t="s">
        <v>43</v>
      </c>
      <c r="Q2" s="14" t="s">
        <v>44</v>
      </c>
      <c r="R2" s="14" t="s">
        <v>39</v>
      </c>
    </row>
    <row r="3" spans="1:18" x14ac:dyDescent="0.35">
      <c r="A3" s="32" t="s">
        <v>45</v>
      </c>
      <c r="B3" s="33"/>
      <c r="C3" s="33"/>
      <c r="D3" s="33"/>
      <c r="E3" s="22" t="s">
        <v>46</v>
      </c>
      <c r="F3">
        <v>1</v>
      </c>
      <c r="G3" s="27">
        <f>Q3</f>
        <v>3780.6583381700725</v>
      </c>
      <c r="H3" s="27">
        <f>R3</f>
        <v>797.58797309607269</v>
      </c>
      <c r="I3" s="27">
        <f t="shared" ref="I3:I66" si="0">G3*$B$8+H3*(1-$B$8)</f>
        <v>1095.8950096034728</v>
      </c>
      <c r="K3" s="10">
        <f>IF($B$7="yes",1,IF(B7="unknown",$B$14,0))</f>
        <v>1</v>
      </c>
      <c r="M3" s="21" cm="1">
        <f t="array" aca="1" ref="M3" ca="1">SUMPRODUCT($I$3:$I3,SUBTOTAL(9,OFFSET($K$3:$K3,LARGE(ROW($K$3:$K3)-ROW($K$3),ROW(INDIRECT("1:"&amp;ROWS($K$3:$K3)))),0,1)))</f>
        <v>1095.8950096034728</v>
      </c>
      <c r="O3" s="21"/>
      <c r="P3" s="28">
        <f>-365*($B$17)/$B$18*(EXP(-$F3*$B$18)-1)</f>
        <v>7091.9960706676802</v>
      </c>
      <c r="Q3" s="28">
        <f>-365*($B$17*$B$24)/$B$26*(EXP(-$F3*$B$26)-1)</f>
        <v>3780.6583381700725</v>
      </c>
      <c r="R3" s="28">
        <f>-365*$B$32/$B$33*(EXP(-$F3*$B$33)-1)</f>
        <v>797.58797309607269</v>
      </c>
    </row>
    <row r="4" spans="1:18" x14ac:dyDescent="0.35">
      <c r="A4" s="37" t="s">
        <v>47</v>
      </c>
      <c r="B4" s="47" t="s">
        <v>48</v>
      </c>
      <c r="E4" s="22" t="str">
        <f t="shared" ref="E4" si="1">IF($B$12-$B$11=F4,"plugging","")</f>
        <v/>
      </c>
      <c r="F4">
        <f>F3+1</f>
        <v>2</v>
      </c>
      <c r="G4" s="27">
        <f>Q4-Q3</f>
        <v>3312.2240804616517</v>
      </c>
      <c r="H4" s="27">
        <f>R4-R3</f>
        <v>778.5837435052905</v>
      </c>
      <c r="I4" s="27">
        <f t="shared" si="0"/>
        <v>1031.9477772009266</v>
      </c>
      <c r="K4" s="10">
        <f>IF($B$7="yes",0,IF($B$7="unknown",VLOOKUP($B$11-$B$10+F23-1,pLeak!$H$5:$AD$204,23,FALSE),IF(F4&lt;=$B$12-$B$11,0,VLOOKUP(F4-($B$12-$B$11),pLeak!$BA$5:$BW$204,23,FALSE))))</f>
        <v>0</v>
      </c>
      <c r="M4" s="21" cm="1">
        <f t="array" aca="1" ref="M4" ca="1">SUMPRODUCT($I$3:$I4,SUBTOTAL(9,OFFSET($K$3:$K4,LARGE(ROW($K$3:$K4)-ROW($K$3),ROW(INDIRECT("1:"&amp;ROWS($K$3:$K4)))),0,1)))</f>
        <v>1031.9477772009266</v>
      </c>
      <c r="P4" s="28">
        <f>IF($F4&gt;B$19,P3,-365*$B$17/$B$18*(EXP(-$F4*$B$18)-1))</f>
        <v>12534.008032473585</v>
      </c>
      <c r="Q4" s="28">
        <f>IF($F4&gt;B$27,Q3,-365*$B$17*$B$24/$B$26*(EXP(-$F4*$B$26)-1))</f>
        <v>7092.8824186317242</v>
      </c>
      <c r="R4" s="28">
        <f t="shared" ref="R4:R67" si="2">IF($F4&gt;B$34,R3,-365*$B$32/$B$33*(EXP(-$F4*$B$33)-1))</f>
        <v>1576.1717166013632</v>
      </c>
    </row>
    <row r="5" spans="1:18" x14ac:dyDescent="0.35">
      <c r="A5" s="37" t="s">
        <v>49</v>
      </c>
      <c r="B5" s="47" t="s">
        <v>50</v>
      </c>
      <c r="F5">
        <f t="shared" ref="F5:F68" si="3">F4+1</f>
        <v>3</v>
      </c>
      <c r="G5" s="27">
        <f t="shared" ref="G5:H68" si="4">Q5-Q4</f>
        <v>2901.8301517561022</v>
      </c>
      <c r="H5" s="27">
        <f t="shared" si="4"/>
        <v>760.03233009845599</v>
      </c>
      <c r="I5" s="27">
        <f t="shared" si="0"/>
        <v>974.21211226422065</v>
      </c>
      <c r="K5" s="10">
        <f>IF($B$7="yes",0,IF($B$7="unknown",VLOOKUP($B$11-$B$10+F24-1,pLeak!$H$5:$AD$204,23,FALSE),IF(F5&lt;=$B$12-$B$11,0,VLOOKUP(F5-($B$12-$B$11),pLeak!$BA$5:$BW$204,23,FALSE))))</f>
        <v>0</v>
      </c>
      <c r="M5" s="21" cm="1">
        <f t="array" aca="1" ref="M5" ca="1">SUMPRODUCT($I$3:$I5,SUBTOTAL(9,OFFSET($K$3:$K5,LARGE(ROW($K$3:$K5)-ROW($K$3),ROW(INDIRECT("1:"&amp;ROWS($K$3:$K5)))),0,1)))</f>
        <v>974.21211226422065</v>
      </c>
      <c r="P5" s="28">
        <f t="shared" ref="P5:P68" si="5">IF($F5&gt;B$19,P4,-365*$B$17/$B$18*(EXP(-$F5*$B$18)-1))</f>
        <v>16709.911952517687</v>
      </c>
      <c r="Q5" s="28">
        <f t="shared" ref="Q5:Q68" si="6">IF($F5&gt;B$27,Q4,-365*$B$17*$B$24/$B$26*(EXP(-$F5*$B$26)-1))</f>
        <v>9994.7125703878264</v>
      </c>
      <c r="R5" s="28">
        <f t="shared" si="2"/>
        <v>2336.2040466998192</v>
      </c>
    </row>
    <row r="6" spans="1:18" x14ac:dyDescent="0.35">
      <c r="A6" s="37" t="s">
        <v>51</v>
      </c>
      <c r="B6" s="47" t="s">
        <v>50</v>
      </c>
      <c r="E6" s="22" t="str">
        <f t="shared" ref="E6:E69" si="7">IF($B$12-$B$11=F6,"plugging","")</f>
        <v/>
      </c>
      <c r="F6">
        <f t="shared" si="3"/>
        <v>4</v>
      </c>
      <c r="G6" s="27">
        <f t="shared" si="4"/>
        <v>2542.2851911840426</v>
      </c>
      <c r="H6" s="27">
        <f t="shared" si="4"/>
        <v>741.92294356703542</v>
      </c>
      <c r="I6" s="27">
        <f t="shared" si="0"/>
        <v>921.95916832873615</v>
      </c>
      <c r="K6" s="10">
        <f>IF($B$7="yes",0,IF($B$7="unknown",VLOOKUP($B$11-$B$10+F25-1,pLeak!$H$5:$AD$204,23,FALSE),IF(F6&lt;=$B$12-$B$11,0,VLOOKUP(F6-($B$12-$B$11),pLeak!$BA$5:$BW$204,23,FALSE))))</f>
        <v>0</v>
      </c>
      <c r="M6" s="21" cm="1">
        <f t="array" aca="1" ref="M6" ca="1">SUMPRODUCT($I$3:$I6,SUBTOTAL(9,OFFSET($K$3:$K6,LARGE(ROW($K$3:$K6)-ROW($K$3),ROW(INDIRECT("1:"&amp;ROWS($K$3:$K6)))),0,1)))</f>
        <v>921.95916832873615</v>
      </c>
      <c r="P6" s="28">
        <f t="shared" si="5"/>
        <v>19914.273440847261</v>
      </c>
      <c r="Q6" s="28">
        <f t="shared" si="6"/>
        <v>12536.997761571869</v>
      </c>
      <c r="R6" s="28">
        <f t="shared" si="2"/>
        <v>3078.1269902668546</v>
      </c>
    </row>
    <row r="7" spans="1:18" x14ac:dyDescent="0.35">
      <c r="A7" s="37" t="s">
        <v>52</v>
      </c>
      <c r="B7" s="47" t="s">
        <v>50</v>
      </c>
      <c r="E7" s="22" t="str">
        <f t="shared" si="7"/>
        <v/>
      </c>
      <c r="F7">
        <f t="shared" si="3"/>
        <v>5</v>
      </c>
      <c r="G7" s="27">
        <f t="shared" si="4"/>
        <v>2227.288867821002</v>
      </c>
      <c r="H7" s="27">
        <f t="shared" si="4"/>
        <v>724.24505168072528</v>
      </c>
      <c r="I7" s="27">
        <f t="shared" si="0"/>
        <v>874.54943329475293</v>
      </c>
      <c r="K7" s="10">
        <f>IF($B$7="yes",0,IF($B$7="unknown",VLOOKUP($B$11-$B$10+F26-1,pLeak!$H$5:$AD$204,23,FALSE),IF(F7&lt;=$B$12-$B$11,0,VLOOKUP(F7-($B$12-$B$11),pLeak!$BA$5:$BW$204,23,FALSE))))</f>
        <v>0</v>
      </c>
      <c r="M7" s="21" cm="1">
        <f t="array" aca="1" ref="M7" ca="1">SUMPRODUCT($I$3:$I7,SUBTOTAL(9,OFFSET($K$3:$K7,LARGE(ROW($K$3:$K7)-ROW($K$3),ROW(INDIRECT("1:"&amp;ROWS($K$3:$K7)))),0,1)))</f>
        <v>874.54943329475293</v>
      </c>
      <c r="P7" s="28">
        <f t="shared" si="5"/>
        <v>22373.126121485871</v>
      </c>
      <c r="Q7" s="28">
        <f t="shared" si="6"/>
        <v>14764.286629392871</v>
      </c>
      <c r="R7" s="28">
        <f t="shared" si="2"/>
        <v>3802.3720419475799</v>
      </c>
    </row>
    <row r="8" spans="1:18" x14ac:dyDescent="0.35">
      <c r="A8" s="37" t="s">
        <v>53</v>
      </c>
      <c r="B8" s="48">
        <v>0.1</v>
      </c>
      <c r="E8" s="22" t="str">
        <f t="shared" si="7"/>
        <v/>
      </c>
      <c r="F8">
        <f t="shared" si="3"/>
        <v>6</v>
      </c>
      <c r="G8" s="27">
        <f t="shared" si="4"/>
        <v>1951.3214795578861</v>
      </c>
      <c r="H8" s="27">
        <f t="shared" si="4"/>
        <v>706.98837316198797</v>
      </c>
      <c r="I8" s="27">
        <f t="shared" si="0"/>
        <v>831.42168380157773</v>
      </c>
      <c r="K8" s="10">
        <f>IF($B$7="yes",0,IF($B$7="unknown",VLOOKUP($B$11-$B$10+F27-1,pLeak!$H$5:$AD$204,23,FALSE),IF(F8&lt;=$B$12-$B$11,0,VLOOKUP(F8-($B$12-$B$11),pLeak!$BA$5:$BW$204,23,FALSE))))</f>
        <v>0</v>
      </c>
      <c r="M8" s="21" cm="1">
        <f t="array" aca="1" ref="M8" ca="1">SUMPRODUCT($I$3:$I8,SUBTOTAL(9,OFFSET($K$3:$K8,LARGE(ROW($K$3:$K8)-ROW($K$3),ROW(INDIRECT("1:"&amp;ROWS($K$3:$K8)))),0,1)))</f>
        <v>831.42168380157773</v>
      </c>
      <c r="P8" s="28">
        <f t="shared" si="5"/>
        <v>24259.915900698768</v>
      </c>
      <c r="Q8" s="28">
        <f t="shared" si="6"/>
        <v>16715.608108950757</v>
      </c>
      <c r="R8" s="28">
        <f t="shared" si="2"/>
        <v>4509.3604151095678</v>
      </c>
    </row>
    <row r="9" spans="1:18" x14ac:dyDescent="0.35">
      <c r="A9" s="37"/>
      <c r="E9" s="22" t="str">
        <f t="shared" si="7"/>
        <v/>
      </c>
      <c r="F9">
        <f t="shared" si="3"/>
        <v>7</v>
      </c>
      <c r="G9" s="27">
        <f t="shared" si="4"/>
        <v>1709.5472309836005</v>
      </c>
      <c r="H9" s="27">
        <f t="shared" si="4"/>
        <v>690.14287170661009</v>
      </c>
      <c r="I9" s="27">
        <f t="shared" si="0"/>
        <v>792.08330763430922</v>
      </c>
      <c r="K9" s="10">
        <f>IF($B$7="yes",0,IF($B$7="unknown",VLOOKUP($B$11-$B$10+F28-1,pLeak!$H$5:$AD$204,23,FALSE),IF(F9&lt;=$B$12-$B$11,0,VLOOKUP(F9-($B$12-$B$11),pLeak!$BA$5:$BW$204,23,FALSE))))</f>
        <v>0</v>
      </c>
      <c r="M9" s="21" cm="1">
        <f t="array" aca="1" ref="M9" ca="1">SUMPRODUCT($I$3:$I9,SUBTOTAL(9,OFFSET($K$3:$K9,LARGE(ROW($K$3:$K9)-ROW($K$3),ROW(INDIRECT("1:"&amp;ROWS($K$3:$K9)))),0,1)))</f>
        <v>792.08330763430922</v>
      </c>
      <c r="P9" s="28">
        <f t="shared" si="5"/>
        <v>25707.735731050569</v>
      </c>
      <c r="Q9" s="28">
        <f t="shared" si="6"/>
        <v>18425.155339934357</v>
      </c>
      <c r="R9" s="28">
        <f t="shared" si="2"/>
        <v>5199.5032868161779</v>
      </c>
    </row>
    <row r="10" spans="1:18" x14ac:dyDescent="0.35">
      <c r="A10" s="37" t="s">
        <v>54</v>
      </c>
      <c r="B10" s="47">
        <v>2006</v>
      </c>
      <c r="E10" s="22" t="str">
        <f t="shared" si="7"/>
        <v/>
      </c>
      <c r="F10">
        <f t="shared" si="3"/>
        <v>8</v>
      </c>
      <c r="G10" s="27">
        <f t="shared" si="4"/>
        <v>1497.7294954114077</v>
      </c>
      <c r="H10" s="27">
        <f t="shared" si="4"/>
        <v>673.69875014665013</v>
      </c>
      <c r="I10" s="27">
        <f t="shared" si="0"/>
        <v>756.10182467312586</v>
      </c>
      <c r="K10" s="10">
        <f>IF($B$7="yes",0,IF($B$7="unknown",VLOOKUP($B$11-$B$10+F29-1,pLeak!$H$5:$AD$204,23,FALSE),IF(F10&lt;=$B$12-$B$11,0,VLOOKUP(F10-($B$12-$B$11),pLeak!$BA$5:$BW$204,23,FALSE))))</f>
        <v>0</v>
      </c>
      <c r="M10" s="21" cm="1">
        <f t="array" aca="1" ref="M10" ca="1">SUMPRODUCT($I$3:$I10,SUBTOTAL(9,OFFSET($K$3:$K10,LARGE(ROW($K$3:$K10)-ROW($K$3),ROW(INDIRECT("1:"&amp;ROWS($K$3:$K10)))),0,1)))</f>
        <v>756.10182467312586</v>
      </c>
      <c r="P10" s="28">
        <f t="shared" si="5"/>
        <v>26818.713903740463</v>
      </c>
      <c r="Q10" s="28">
        <f t="shared" si="6"/>
        <v>19922.884835345765</v>
      </c>
      <c r="R10" s="28">
        <f t="shared" si="2"/>
        <v>5873.2020369628281</v>
      </c>
    </row>
    <row r="11" spans="1:18" x14ac:dyDescent="0.35">
      <c r="A11" s="37" t="s">
        <v>55</v>
      </c>
      <c r="B11" s="47">
        <v>2022</v>
      </c>
      <c r="E11" s="22" t="str">
        <f t="shared" si="7"/>
        <v/>
      </c>
      <c r="F11">
        <f t="shared" si="3"/>
        <v>9</v>
      </c>
      <c r="G11" s="27">
        <f t="shared" si="4"/>
        <v>1312.156576179932</v>
      </c>
      <c r="H11" s="27">
        <f t="shared" si="4"/>
        <v>657.64644475253863</v>
      </c>
      <c r="I11" s="27">
        <f t="shared" si="0"/>
        <v>723.09745789527801</v>
      </c>
      <c r="K11" s="10">
        <f>IF($B$7="yes",0,IF($B$7="unknown",VLOOKUP($B$11-$B$10+F30-1,pLeak!$H$5:$AD$204,23,FALSE),IF(F11&lt;=$B$12-$B$11,0,VLOOKUP(F11-($B$12-$B$11),pLeak!$BA$5:$BW$204,23,FALSE))))</f>
        <v>0</v>
      </c>
      <c r="M11" s="21" cm="1">
        <f t="array" aca="1" ref="M11" ca="1">SUMPRODUCT($I$3:$I11,SUBTOTAL(9,OFFSET($K$3:$K11,LARGE(ROW($K$3:$K11)-ROW($K$3),ROW(INDIRECT("1:"&amp;ROWS($K$3:$K11)))),0,1)))</f>
        <v>723.09745789527801</v>
      </c>
      <c r="P11" s="28">
        <f t="shared" si="5"/>
        <v>27671.218113393035</v>
      </c>
      <c r="Q11" s="28">
        <f t="shared" si="6"/>
        <v>21235.041411525697</v>
      </c>
      <c r="R11" s="28">
        <f t="shared" si="2"/>
        <v>6530.8484817153667</v>
      </c>
    </row>
    <row r="12" spans="1:18" x14ac:dyDescent="0.35">
      <c r="A12" s="37" t="s">
        <v>56</v>
      </c>
      <c r="B12" s="47">
        <v>2023</v>
      </c>
      <c r="E12" s="22" t="str">
        <f t="shared" si="7"/>
        <v/>
      </c>
      <c r="F12">
        <f t="shared" si="3"/>
        <v>10</v>
      </c>
      <c r="G12" s="27">
        <f t="shared" si="4"/>
        <v>1149.576666338733</v>
      </c>
      <c r="H12" s="27">
        <f t="shared" si="4"/>
        <v>641.97661967089061</v>
      </c>
      <c r="I12" s="27">
        <f t="shared" si="0"/>
        <v>692.73662433767481</v>
      </c>
      <c r="K12" s="10">
        <f>IF($B$7="yes",0,IF($B$7="unknown",VLOOKUP($B$11-$B$10+F31-1,pLeak!$H$5:$AD$204,23,FALSE),IF(F12&lt;=$B$12-$B$11,0,VLOOKUP(F12-($B$12-$B$11),pLeak!$BA$5:$BW$204,23,FALSE))))</f>
        <v>0</v>
      </c>
      <c r="M12" s="21" cm="1">
        <f t="array" aca="1" ref="M12" ca="1">SUMPRODUCT($I$3:$I12,SUBTOTAL(9,OFFSET($K$3:$K12,LARGE(ROW($K$3:$K12)-ROW($K$3),ROW(INDIRECT("1:"&amp;ROWS($K$3:$K12)))),0,1)))</f>
        <v>692.73662433767481</v>
      </c>
      <c r="P12" s="28">
        <f t="shared" si="5"/>
        <v>28325.383465459054</v>
      </c>
      <c r="Q12" s="28">
        <f t="shared" si="6"/>
        <v>22384.61807786443</v>
      </c>
      <c r="R12" s="28">
        <f t="shared" si="2"/>
        <v>7172.8251013862573</v>
      </c>
    </row>
    <row r="13" spans="1:18" x14ac:dyDescent="0.35">
      <c r="A13" s="37"/>
      <c r="E13" s="22" t="str">
        <f t="shared" si="7"/>
        <v/>
      </c>
      <c r="F13">
        <f t="shared" si="3"/>
        <v>11</v>
      </c>
      <c r="G13" s="27">
        <f t="shared" si="4"/>
        <v>1007.1408670128549</v>
      </c>
      <c r="H13" s="27">
        <f t="shared" si="4"/>
        <v>626.68016149490177</v>
      </c>
      <c r="I13" s="27">
        <f t="shared" si="0"/>
        <v>664.72623204669708</v>
      </c>
      <c r="K13" s="10">
        <f>IF($B$7="yes",0,IF($B$7="unknown",VLOOKUP($B$11-$B$10+F32-1,pLeak!$H$5:$AD$204,23,FALSE),IF(F13&lt;=$B$12-$B$11,0,VLOOKUP(F13-($B$12-$B$11),pLeak!$BA$5:$BW$204,23,FALSE))))</f>
        <v>0</v>
      </c>
      <c r="M13" s="21" cm="1">
        <f t="array" aca="1" ref="M13" ca="1">SUMPRODUCT($I$3:$I13,SUBTOTAL(9,OFFSET($K$3:$K13,LARGE(ROW($K$3:$K13)-ROW($K$3),ROW(INDIRECT("1:"&amp;ROWS($K$3:$K13)))),0,1)))</f>
        <v>664.72623204669708</v>
      </c>
      <c r="P13" s="28">
        <f t="shared" si="5"/>
        <v>28827.354368357075</v>
      </c>
      <c r="Q13" s="28">
        <f t="shared" si="6"/>
        <v>23391.758944877285</v>
      </c>
      <c r="R13" s="28">
        <f t="shared" si="2"/>
        <v>7799.5052628811591</v>
      </c>
    </row>
    <row r="14" spans="1:18" x14ac:dyDescent="0.35">
      <c r="A14" s="37" t="s">
        <v>57</v>
      </c>
      <c r="B14" s="42">
        <f>VLOOKUP(B11-B10,pLeak!H5:AC204,22,FALSE)</f>
        <v>0.15067848947738138</v>
      </c>
      <c r="E14" s="22" t="str">
        <f t="shared" si="7"/>
        <v/>
      </c>
      <c r="F14">
        <f t="shared" si="3"/>
        <v>12</v>
      </c>
      <c r="G14" s="27">
        <f t="shared" si="4"/>
        <v>882.35326595305014</v>
      </c>
      <c r="H14" s="27">
        <f t="shared" si="4"/>
        <v>611.74817396403705</v>
      </c>
      <c r="I14" s="27">
        <f t="shared" si="0"/>
        <v>638.80868316293845</v>
      </c>
      <c r="K14" s="10">
        <f>IF($B$7="yes",0,IF($B$7="unknown",VLOOKUP($B$11-$B$10+F33-1,pLeak!$H$5:$AD$204,23,FALSE),IF(F14&lt;=$B$12-$B$11,0,VLOOKUP(F14-($B$12-$B$11),pLeak!$BA$5:$BW$204,23,FALSE))))</f>
        <v>0</v>
      </c>
      <c r="M14" s="21" cm="1">
        <f t="array" aca="1" ref="M14" ca="1">SUMPRODUCT($I$3:$I14,SUBTOTAL(9,OFFSET($K$3:$K14,LARGE(ROW($K$3:$K14)-ROW($K$3),ROW(INDIRECT("1:"&amp;ROWS($K$3:$K14)))),0,1)))</f>
        <v>638.80868316293845</v>
      </c>
      <c r="P14" s="28">
        <f t="shared" si="5"/>
        <v>29212.539530732996</v>
      </c>
      <c r="Q14" s="28">
        <f t="shared" si="6"/>
        <v>24274.112210830335</v>
      </c>
      <c r="R14" s="28">
        <f t="shared" si="2"/>
        <v>8411.2534368451961</v>
      </c>
    </row>
    <row r="15" spans="1:18" x14ac:dyDescent="0.35">
      <c r="B15" s="19"/>
      <c r="E15" s="22" t="str">
        <f t="shared" si="7"/>
        <v/>
      </c>
      <c r="F15">
        <f t="shared" si="3"/>
        <v>13</v>
      </c>
      <c r="G15" s="27">
        <f t="shared" si="4"/>
        <v>773.02720149482411</v>
      </c>
      <c r="H15" s="27">
        <f t="shared" si="4"/>
        <v>597.17197279010907</v>
      </c>
      <c r="I15" s="27">
        <f t="shared" si="0"/>
        <v>614.75749566058062</v>
      </c>
      <c r="K15" s="10">
        <f>IF($B$7="yes",0,IF($B$7="unknown",VLOOKUP($B$11-$B$10+F34-1,pLeak!$H$5:$AD$204,23,FALSE),IF(F15&lt;=$B$12-$B$11,0,VLOOKUP(F15-($B$12-$B$11),pLeak!$BA$5:$BW$204,23,FALSE))))</f>
        <v>0</v>
      </c>
      <c r="M15" s="21" cm="1">
        <f t="array" aca="1" ref="M15" ca="1">SUMPRODUCT($I$3:$I15,SUBTOTAL(9,OFFSET($K$3:$K15,LARGE(ROW($K$3:$K15)-ROW($K$3),ROW(INDIRECT("1:"&amp;ROWS($K$3:$K15)))),0,1)))</f>
        <v>614.75749566058062</v>
      </c>
      <c r="P15" s="28">
        <f t="shared" si="5"/>
        <v>29508.109669276881</v>
      </c>
      <c r="Q15" s="28">
        <f t="shared" si="6"/>
        <v>25047.139412325159</v>
      </c>
      <c r="R15" s="28">
        <f t="shared" si="2"/>
        <v>9008.4254096353052</v>
      </c>
    </row>
    <row r="16" spans="1:18" x14ac:dyDescent="0.35">
      <c r="A16" s="32" t="s">
        <v>58</v>
      </c>
      <c r="B16" s="34"/>
      <c r="C16" s="33"/>
      <c r="D16" s="33"/>
      <c r="E16" s="22" t="str">
        <f t="shared" si="7"/>
        <v/>
      </c>
      <c r="F16">
        <f t="shared" si="3"/>
        <v>14</v>
      </c>
      <c r="G16" s="27">
        <f t="shared" si="4"/>
        <v>677.24694553656809</v>
      </c>
      <c r="H16" s="27">
        <f t="shared" si="4"/>
        <v>582.94308060655385</v>
      </c>
      <c r="I16" s="27">
        <f t="shared" si="0"/>
        <v>592.37346709955534</v>
      </c>
      <c r="K16" s="10">
        <f>IF($B$7="yes",0,IF($B$7="unknown",VLOOKUP($B$11-$B$10+F35-1,pLeak!$H$5:$AD$204,23,FALSE),IF(F16&lt;=$B$12-$B$11,0,VLOOKUP(F16-($B$12-$B$11),pLeak!$BA$5:$BW$204,23,FALSE))))</f>
        <v>0</v>
      </c>
      <c r="M16" s="21" cm="1">
        <f t="array" aca="1" ref="M16" ca="1">SUMPRODUCT($I$3:$I16,SUBTOTAL(9,OFFSET($K$3:$K16,LARGE(ROW($K$3:$K16)-ROW($K$3),ROW(INDIRECT("1:"&amp;ROWS($K$3:$K16)))),0,1)))</f>
        <v>592.37346709955534</v>
      </c>
      <c r="P16" s="28">
        <f t="shared" si="5"/>
        <v>29734.914113819814</v>
      </c>
      <c r="Q16" s="28">
        <f t="shared" si="6"/>
        <v>25724.386357861727</v>
      </c>
      <c r="R16" s="28">
        <f t="shared" si="2"/>
        <v>9591.368490241859</v>
      </c>
    </row>
    <row r="17" spans="1:18" x14ac:dyDescent="0.35">
      <c r="A17" s="37" t="s">
        <v>59</v>
      </c>
      <c r="B17" s="49">
        <v>22.116267846696473</v>
      </c>
      <c r="E17" s="22" t="str">
        <f t="shared" si="7"/>
        <v/>
      </c>
      <c r="F17">
        <f t="shared" si="3"/>
        <v>15</v>
      </c>
      <c r="G17" s="27">
        <f t="shared" si="4"/>
        <v>593.33413410508729</v>
      </c>
      <c r="H17" s="27">
        <f t="shared" si="4"/>
        <v>569.05322203810465</v>
      </c>
      <c r="I17" s="27">
        <f t="shared" si="0"/>
        <v>571.48131324480289</v>
      </c>
      <c r="K17" s="10">
        <f>IF($B$7="yes",0,IF($B$7="unknown",VLOOKUP($B$11-$B$10+F36-1,pLeak!$H$5:$AD$204,23,FALSE),IF(F17&lt;=$B$12-$B$11,0,VLOOKUP(F17-($B$12-$B$11),pLeak!$BA$5:$BW$204,23,FALSE))))</f>
        <v>0</v>
      </c>
      <c r="M17" s="21" cm="1">
        <f t="array" aca="1" ref="M17" ca="1">SUMPRODUCT($I$3:$I17,SUBTOTAL(9,OFFSET($K$3:$K17,LARGE(ROW($K$3:$K17)-ROW($K$3),ROW(INDIRECT("1:"&amp;ROWS($K$3:$K17)))),0,1)))</f>
        <v>571.48131324480289</v>
      </c>
      <c r="P17" s="28">
        <f t="shared" si="5"/>
        <v>29908.951505817011</v>
      </c>
      <c r="Q17" s="28">
        <f t="shared" si="6"/>
        <v>26317.720491966815</v>
      </c>
      <c r="R17" s="28">
        <f t="shared" si="2"/>
        <v>10160.421712279964</v>
      </c>
    </row>
    <row r="18" spans="1:18" x14ac:dyDescent="0.35">
      <c r="A18" s="37" t="s">
        <v>60</v>
      </c>
      <c r="B18" s="50">
        <v>0.26481799574852699</v>
      </c>
      <c r="E18" s="22" t="str">
        <f t="shared" si="7"/>
        <v/>
      </c>
      <c r="F18">
        <f t="shared" si="3"/>
        <v>16</v>
      </c>
      <c r="G18" s="27">
        <f t="shared" si="4"/>
        <v>519.81835726895224</v>
      </c>
      <c r="H18" s="27">
        <f t="shared" si="4"/>
        <v>555.49431888788422</v>
      </c>
      <c r="I18" s="27">
        <f t="shared" si="0"/>
        <v>551.926722725991</v>
      </c>
      <c r="K18" s="10">
        <f>IF($B$7="yes",0,IF($B$7="unknown",VLOOKUP($B$11-$B$10+F37-1,pLeak!$H$5:$AD$204,23,FALSE),IF(F18&lt;=$B$12-$B$11,0,VLOOKUP(F18-($B$12-$B$11),pLeak!$BA$5:$BW$204,23,FALSE))))</f>
        <v>0</v>
      </c>
      <c r="M18" s="21" cm="1">
        <f t="array" aca="1" ref="M18" ca="1">SUMPRODUCT($I$3:$I18,SUBTOTAL(9,OFFSET($K$3:$K18,LARGE(ROW($K$3:$K18)-ROW($K$3),ROW(INDIRECT("1:"&amp;ROWS($K$3:$K18)))),0,1)))</f>
        <v>551.926722725991</v>
      </c>
      <c r="P18" s="28">
        <f t="shared" si="5"/>
        <v>30042.498332353967</v>
      </c>
      <c r="Q18" s="28">
        <f t="shared" si="6"/>
        <v>26837.538849235767</v>
      </c>
      <c r="R18" s="28">
        <f t="shared" si="2"/>
        <v>10715.916031167848</v>
      </c>
    </row>
    <row r="19" spans="1:18" x14ac:dyDescent="0.35">
      <c r="A19" s="37" t="s">
        <v>61</v>
      </c>
      <c r="B19" s="51">
        <v>30</v>
      </c>
      <c r="E19" s="22" t="str">
        <f t="shared" si="7"/>
        <v/>
      </c>
      <c r="F19">
        <f t="shared" si="3"/>
        <v>17</v>
      </c>
      <c r="G19" s="27">
        <f t="shared" si="4"/>
        <v>455.411393044742</v>
      </c>
      <c r="H19" s="27">
        <f t="shared" si="4"/>
        <v>542.25848543927168</v>
      </c>
      <c r="I19" s="27">
        <f t="shared" si="0"/>
        <v>533.57377619981867</v>
      </c>
      <c r="K19" s="10">
        <f>IF($B$7="yes",0,IF($B$7="unknown",VLOOKUP($B$11-$B$10+F38-1,pLeak!$H$5:$AD$204,23,FALSE),IF(F19&lt;=$B$12-$B$11,0,VLOOKUP(F19-($B$12-$B$11),pLeak!$BA$5:$BW$204,23,FALSE))))</f>
        <v>0</v>
      </c>
      <c r="M19" s="21" cm="1">
        <f t="array" aca="1" ref="M19" ca="1">SUMPRODUCT($I$3:$I19,SUBTOTAL(9,OFFSET($K$3:$K19,LARGE(ROW($K$3:$K19)-ROW($K$3),ROW(INDIRECT("1:"&amp;ROWS($K$3:$K19)))),0,1)))</f>
        <v>533.57377619981867</v>
      </c>
      <c r="P19" s="28">
        <f t="shared" si="5"/>
        <v>30144.974901747632</v>
      </c>
      <c r="Q19" s="28">
        <f t="shared" si="6"/>
        <v>27292.950242280509</v>
      </c>
      <c r="R19" s="28">
        <f t="shared" si="2"/>
        <v>11258.17451660712</v>
      </c>
    </row>
    <row r="20" spans="1:18" x14ac:dyDescent="0.35">
      <c r="A20" s="37" t="s">
        <v>62</v>
      </c>
      <c r="B20" s="20">
        <f>B17*365*(1-EXP(-B18*B19))/B18</f>
        <v>30472.156211353973</v>
      </c>
      <c r="E20" s="22" t="str">
        <f t="shared" si="7"/>
        <v/>
      </c>
      <c r="F20">
        <f t="shared" si="3"/>
        <v>18</v>
      </c>
      <c r="G20" s="27">
        <f t="shared" si="4"/>
        <v>398.98463379514942</v>
      </c>
      <c r="H20" s="27">
        <f t="shared" si="4"/>
        <v>529.33802386957905</v>
      </c>
      <c r="I20" s="27">
        <f t="shared" si="0"/>
        <v>516.30268486213606</v>
      </c>
      <c r="K20" s="10">
        <f>IF($B$7="yes",0,IF($B$7="unknown",VLOOKUP($B$11-$B$10+F39-1,pLeak!$H$5:$AD$204,23,FALSE),IF(F20&lt;=$B$12-$B$11,0,VLOOKUP(F20-($B$12-$B$11),pLeak!$BA$5:$BW$204,23,FALSE))))</f>
        <v>0</v>
      </c>
      <c r="M20" s="21" cm="1">
        <f t="array" aca="1" ref="M20" ca="1">SUMPRODUCT($I$3:$I20,SUBTOTAL(9,OFFSET($K$3:$K20,LARGE(ROW($K$3:$K20)-ROW($K$3),ROW(INDIRECT("1:"&amp;ROWS($K$3:$K20)))),0,1)))</f>
        <v>516.30268486213606</v>
      </c>
      <c r="P20" s="28">
        <f t="shared" si="5"/>
        <v>30223.609846111416</v>
      </c>
      <c r="Q20" s="28">
        <f t="shared" si="6"/>
        <v>27691.934876075658</v>
      </c>
      <c r="R20" s="28">
        <f t="shared" si="2"/>
        <v>11787.512540476699</v>
      </c>
    </row>
    <row r="21" spans="1:18" x14ac:dyDescent="0.35">
      <c r="A21" s="37" t="s">
        <v>63</v>
      </c>
      <c r="B21" s="52">
        <v>0.75</v>
      </c>
      <c r="E21" s="22" t="str">
        <f t="shared" si="7"/>
        <v/>
      </c>
      <c r="F21">
        <f t="shared" si="3"/>
        <v>19</v>
      </c>
      <c r="G21" s="27">
        <f t="shared" si="4"/>
        <v>349.54930956023236</v>
      </c>
      <c r="H21" s="27">
        <f t="shared" si="4"/>
        <v>516.7254197731254</v>
      </c>
      <c r="I21" s="27">
        <f t="shared" si="0"/>
        <v>500.00780875183614</v>
      </c>
      <c r="K21" s="10">
        <f>IF($B$7="yes",0,IF($B$7="unknown",VLOOKUP($B$11-$B$10+F40-1,pLeak!$H$5:$AD$204,23,FALSE),IF(F21&lt;=$B$12-$B$11,0,VLOOKUP(F21-($B$12-$B$11),pLeak!$BA$5:$BW$204,23,FALSE))))</f>
        <v>0</v>
      </c>
      <c r="M21" s="21" cm="1">
        <f t="array" aca="1" ref="M21" ca="1">SUMPRODUCT($I$3:$I21,SUBTOTAL(9,OFFSET($K$3:$K21,LARGE(ROW($K$3:$K21)-ROW($K$3),ROW(INDIRECT("1:"&amp;ROWS($K$3:$K21)))),0,1)))</f>
        <v>500.00780875183614</v>
      </c>
      <c r="P21" s="28">
        <f t="shared" si="5"/>
        <v>30283.95002447299</v>
      </c>
      <c r="Q21" s="28">
        <f t="shared" si="6"/>
        <v>28041.484185635891</v>
      </c>
      <c r="R21" s="28">
        <f t="shared" si="2"/>
        <v>12304.237960249824</v>
      </c>
    </row>
    <row r="22" spans="1:18" x14ac:dyDescent="0.35">
      <c r="E22" s="22" t="str">
        <f t="shared" si="7"/>
        <v/>
      </c>
      <c r="F22">
        <f t="shared" si="3"/>
        <v>20</v>
      </c>
      <c r="G22" s="27">
        <f t="shared" si="4"/>
        <v>306.23916177374485</v>
      </c>
      <c r="H22" s="27">
        <f t="shared" si="4"/>
        <v>504.4133377909493</v>
      </c>
      <c r="I22" s="27">
        <f t="shared" si="0"/>
        <v>484.59592018922888</v>
      </c>
      <c r="K22" s="10">
        <f>IF($B$7="yes",0,IF($B$7="unknown",VLOOKUP($B$11-$B$10+F41-1,pLeak!$H$5:$AD$204,23,FALSE),IF(F22&lt;=$B$12-$B$11,0,VLOOKUP(F22-($B$12-$B$11),pLeak!$BA$5:$BW$204,23,FALSE))))</f>
        <v>0</v>
      </c>
      <c r="M22" s="21" cm="1">
        <f t="array" aca="1" ref="M22" ca="1">SUMPRODUCT($I$3:$I22,SUBTOTAL(9,OFFSET($K$3:$K22,LARGE(ROW($K$3:$K22)-ROW($K$3),ROW(INDIRECT("1:"&amp;ROWS($K$3:$K22)))),0,1)))</f>
        <v>484.59592018922888</v>
      </c>
      <c r="P22" s="28">
        <f t="shared" si="5"/>
        <v>30330.251794686785</v>
      </c>
      <c r="Q22" s="28">
        <f t="shared" si="6"/>
        <v>28347.723347409636</v>
      </c>
      <c r="R22" s="28">
        <f t="shared" si="2"/>
        <v>12808.651298040773</v>
      </c>
    </row>
    <row r="23" spans="1:18" x14ac:dyDescent="0.35">
      <c r="A23" s="32" t="s">
        <v>64</v>
      </c>
      <c r="B23" s="33"/>
      <c r="C23" s="33"/>
      <c r="D23" s="33"/>
      <c r="E23" s="22" t="str">
        <f t="shared" si="7"/>
        <v/>
      </c>
      <c r="F23">
        <f t="shared" si="3"/>
        <v>21</v>
      </c>
      <c r="G23" s="27">
        <f t="shared" si="4"/>
        <v>268.29526375513888</v>
      </c>
      <c r="H23" s="27">
        <f t="shared" si="4"/>
        <v>492.39461734457473</v>
      </c>
      <c r="I23" s="27">
        <f t="shared" si="0"/>
        <v>469.98468198563114</v>
      </c>
      <c r="K23" s="10">
        <f>IF($B$7="yes",0,IF($B$7="unknown",VLOOKUP($B$11-$B$10+F42-1,pLeak!$H$5:$AD$204,23,FALSE),IF(F23&lt;=$B$12-$B$11,0,VLOOKUP(F23-($B$12-$B$11),pLeak!$BA$5:$BW$204,23,FALSE))))</f>
        <v>0</v>
      </c>
      <c r="M23" s="21" cm="1">
        <f t="array" aca="1" ref="M23" ca="1">SUMPRODUCT($I$3:$I23,SUBTOTAL(9,OFFSET($K$3:$K23,LARGE(ROW($K$3:$K23)-ROW($K$3),ROW(INDIRECT("1:"&amp;ROWS($K$3:$K23)))),0,1)))</f>
        <v>469.98468198563114</v>
      </c>
      <c r="P23" s="28">
        <f t="shared" si="5"/>
        <v>30365.781254213474</v>
      </c>
      <c r="Q23" s="28">
        <f t="shared" si="6"/>
        <v>28616.018611164774</v>
      </c>
      <c r="R23" s="28">
        <f t="shared" si="2"/>
        <v>13301.045915385348</v>
      </c>
    </row>
    <row r="24" spans="1:18" x14ac:dyDescent="0.35">
      <c r="A24" s="37" t="s">
        <v>65</v>
      </c>
      <c r="B24" s="43">
        <v>0.5</v>
      </c>
      <c r="E24" s="22" t="str">
        <f t="shared" si="7"/>
        <v/>
      </c>
      <c r="F24">
        <f t="shared" si="3"/>
        <v>22</v>
      </c>
      <c r="G24" s="27">
        <f t="shared" si="4"/>
        <v>235.05272198537568</v>
      </c>
      <c r="H24" s="27">
        <f t="shared" si="4"/>
        <v>480.66226847156213</v>
      </c>
      <c r="I24" s="27">
        <f t="shared" si="0"/>
        <v>456.1013138229435</v>
      </c>
      <c r="K24" s="10">
        <f>IF($B$7="yes",0,IF($B$7="unknown",VLOOKUP($B$11-$B$10+F43-1,pLeak!$H$5:$AD$204,23,FALSE),IF(F24&lt;=$B$12-$B$11,0,VLOOKUP(F24-($B$12-$B$11),pLeak!$BA$5:$BW$204,23,FALSE))))</f>
        <v>0</v>
      </c>
      <c r="M24" s="21" cm="1">
        <f t="array" aca="1" ref="M24" ca="1">SUMPRODUCT($I$3:$I24,SUBTOTAL(9,OFFSET($K$3:$K24,LARGE(ROW($K$3:$K24)-ROW($K$3),ROW(INDIRECT("1:"&amp;ROWS($K$3:$K24)))),0,1)))</f>
        <v>456.1013138229435</v>
      </c>
      <c r="P24" s="28">
        <f t="shared" si="5"/>
        <v>30393.044628560292</v>
      </c>
      <c r="Q24" s="28">
        <f t="shared" si="6"/>
        <v>28851.07133315015</v>
      </c>
      <c r="R24" s="28">
        <f t="shared" si="2"/>
        <v>13781.70818385691</v>
      </c>
    </row>
    <row r="25" spans="1:18" x14ac:dyDescent="0.35">
      <c r="A25" s="37" t="s">
        <v>66</v>
      </c>
      <c r="B25" s="43">
        <f>B24*B17</f>
        <v>11.058133923348237</v>
      </c>
      <c r="E25" s="22" t="str">
        <f t="shared" si="7"/>
        <v/>
      </c>
      <c r="F25">
        <f t="shared" si="3"/>
        <v>23</v>
      </c>
      <c r="G25" s="27">
        <f t="shared" si="4"/>
        <v>205.9290251323946</v>
      </c>
      <c r="H25" s="27">
        <f t="shared" si="4"/>
        <v>469.20946776018718</v>
      </c>
      <c r="I25" s="27">
        <f t="shared" si="0"/>
        <v>442.88142349740792</v>
      </c>
      <c r="K25" s="10">
        <f>IF($B$7="yes",0,IF($B$7="unknown",VLOOKUP($B$11-$B$10+F44-1,pLeak!$H$5:$AD$204,23,FALSE),IF(F25&lt;=$B$12-$B$11,0,VLOOKUP(F25-($B$12-$B$11),pLeak!$BA$5:$BW$204,23,FALSE))))</f>
        <v>0</v>
      </c>
      <c r="M25" s="21" cm="1">
        <f t="array" aca="1" ref="M25" ca="1">SUMPRODUCT($I$3:$I25,SUBTOTAL(9,OFFSET($K$3:$K25,LARGE(ROW($K$3:$K25)-ROW($K$3),ROW(INDIRECT("1:"&amp;ROWS($K$3:$K25)))),0,1)))</f>
        <v>442.88142349740792</v>
      </c>
      <c r="P25" s="28">
        <f t="shared" si="5"/>
        <v>30413.965058836362</v>
      </c>
      <c r="Q25" s="28">
        <f t="shared" si="6"/>
        <v>29057.000358282545</v>
      </c>
      <c r="R25" s="28">
        <f t="shared" si="2"/>
        <v>14250.917651617097</v>
      </c>
    </row>
    <row r="26" spans="1:18" x14ac:dyDescent="0.35">
      <c r="A26" s="37" t="s">
        <v>67</v>
      </c>
      <c r="B26" s="53">
        <v>0.13227826662525388</v>
      </c>
      <c r="E26" s="22" t="str">
        <f t="shared" si="7"/>
        <v/>
      </c>
      <c r="F26">
        <f t="shared" si="3"/>
        <v>24</v>
      </c>
      <c r="G26" s="27">
        <f t="shared" si="4"/>
        <v>180.41383666518595</v>
      </c>
      <c r="H26" s="27">
        <f t="shared" si="4"/>
        <v>458.02955438101344</v>
      </c>
      <c r="I26" s="27">
        <f t="shared" si="0"/>
        <v>430.2679826094307</v>
      </c>
      <c r="K26" s="10">
        <f>IF($B$7="yes",0,IF($B$7="unknown",VLOOKUP($B$11-$B$10+F45-1,pLeak!$H$5:$AD$204,23,FALSE),IF(F26&lt;=$B$12-$B$11,0,VLOOKUP(F26-($B$12-$B$11),pLeak!$BA$5:$BW$204,23,FALSE))))</f>
        <v>0</v>
      </c>
      <c r="M26" s="21" cm="1">
        <f t="array" aca="1" ref="M26" ca="1">SUMPRODUCT($I$3:$I26,SUBTOTAL(9,OFFSET($K$3:$K26,LARGE(ROW($K$3:$K26)-ROW($K$3),ROW(INDIRECT("1:"&amp;ROWS($K$3:$K26)))),0,1)))</f>
        <v>430.2679826094307</v>
      </c>
      <c r="P26" s="28">
        <f t="shared" si="5"/>
        <v>30430.018258905009</v>
      </c>
      <c r="Q26" s="28">
        <f t="shared" si="6"/>
        <v>29237.414194947731</v>
      </c>
      <c r="R26" s="28">
        <f t="shared" si="2"/>
        <v>14708.947205998111</v>
      </c>
    </row>
    <row r="27" spans="1:18" x14ac:dyDescent="0.35">
      <c r="A27" s="37" t="s">
        <v>68</v>
      </c>
      <c r="B27" s="54">
        <v>50</v>
      </c>
      <c r="E27" s="22" t="str">
        <f t="shared" si="7"/>
        <v/>
      </c>
      <c r="F27">
        <f t="shared" si="3"/>
        <v>25</v>
      </c>
      <c r="G27" s="27">
        <f t="shared" si="4"/>
        <v>158.06005219190774</v>
      </c>
      <c r="H27" s="27">
        <f t="shared" si="4"/>
        <v>447.11602621304519</v>
      </c>
      <c r="I27" s="27">
        <f t="shared" si="0"/>
        <v>418.21042881093143</v>
      </c>
      <c r="K27" s="10">
        <f>IF($B$7="yes",0,IF($B$7="unknown",VLOOKUP($B$11-$B$10+F46-1,pLeak!$H$5:$AD$204,23,FALSE),IF(F27&lt;=$B$12-$B$11,0,VLOOKUP(F27-($B$12-$B$11),pLeak!$BA$5:$BW$204,23,FALSE))))</f>
        <v>0</v>
      </c>
      <c r="M27" s="21" cm="1">
        <f t="array" aca="1" ref="M27" ca="1">SUMPRODUCT($I$3:$I27,SUBTOTAL(9,OFFSET($K$3:$K27,LARGE(ROW($K$3:$K27)-ROW($K$3),ROW(INDIRECT("1:"&amp;ROWS($K$3:$K27)))),0,1)))</f>
        <v>418.21042881093143</v>
      </c>
      <c r="P27" s="28">
        <f t="shared" si="5"/>
        <v>30442.336611302326</v>
      </c>
      <c r="Q27" s="28">
        <f t="shared" si="6"/>
        <v>29395.474247139638</v>
      </c>
      <c r="R27" s="28">
        <f t="shared" si="2"/>
        <v>15156.063232211156</v>
      </c>
    </row>
    <row r="28" spans="1:18" x14ac:dyDescent="0.35">
      <c r="A28" s="37" t="s">
        <v>69</v>
      </c>
      <c r="B28" s="20">
        <f>B25*365*(1-EXP(-B26*B27))/B26</f>
        <v>30472.156214559789</v>
      </c>
      <c r="E28" s="22" t="str">
        <f t="shared" si="7"/>
        <v/>
      </c>
      <c r="F28">
        <f t="shared" si="3"/>
        <v>26</v>
      </c>
      <c r="G28" s="27">
        <f t="shared" si="4"/>
        <v>138.47596481898654</v>
      </c>
      <c r="H28" s="27">
        <f t="shared" si="4"/>
        <v>436.46253606212485</v>
      </c>
      <c r="I28" s="27">
        <f t="shared" si="0"/>
        <v>406.66387893781103</v>
      </c>
      <c r="K28" s="10">
        <f>IF($B$7="yes",0,IF($B$7="unknown",VLOOKUP($B$11-$B$10+F47-1,pLeak!$H$5:$AD$204,23,FALSE),IF(F28&lt;=$B$12-$B$11,0,VLOOKUP(F28-($B$12-$B$11),pLeak!$BA$5:$BW$204,23,FALSE))))</f>
        <v>0</v>
      </c>
      <c r="M28" s="21" cm="1">
        <f t="array" aca="1" ref="M28" ca="1">SUMPRODUCT($I$3:$I28,SUBTOTAL(9,OFFSET($K$3:$K28,LARGE(ROW($K$3:$K28)-ROW($K$3),ROW(INDIRECT("1:"&amp;ROWS($K$3:$K28)))),0,1)))</f>
        <v>406.66387893781103</v>
      </c>
      <c r="P28" s="28">
        <f t="shared" si="5"/>
        <v>30451.789044781974</v>
      </c>
      <c r="Q28" s="28">
        <f t="shared" si="6"/>
        <v>29533.950211958625</v>
      </c>
      <c r="R28" s="28">
        <f t="shared" si="2"/>
        <v>15592.525768273281</v>
      </c>
    </row>
    <row r="29" spans="1:18" x14ac:dyDescent="0.35">
      <c r="A29" s="38" t="s">
        <v>70</v>
      </c>
      <c r="B29" s="41">
        <f>$P$102-$Q$102</f>
        <v>-3.2058196666184813E-6</v>
      </c>
      <c r="E29" s="22" t="str">
        <f t="shared" si="7"/>
        <v/>
      </c>
      <c r="F29">
        <f t="shared" si="3"/>
        <v>27</v>
      </c>
      <c r="G29" s="27">
        <f t="shared" si="4"/>
        <v>121.31840124453447</v>
      </c>
      <c r="H29" s="27">
        <f t="shared" si="4"/>
        <v>426.06288796951048</v>
      </c>
      <c r="I29" s="27">
        <f t="shared" si="0"/>
        <v>395.58843929701288</v>
      </c>
      <c r="K29" s="10">
        <f>IF($B$7="yes",0,IF($B$7="unknown",VLOOKUP($B$11-$B$10+F48-1,pLeak!$H$5:$AD$204,23,FALSE),IF(F29&lt;=$B$12-$B$11,0,VLOOKUP(F29-($B$12-$B$11),pLeak!$BA$5:$BW$204,23,FALSE))))</f>
        <v>0</v>
      </c>
      <c r="M29" s="21" cm="1">
        <f t="array" aca="1" ref="M29" ca="1">SUMPRODUCT($I$3:$I29,SUBTOTAL(9,OFFSET($K$3:$K29,LARGE(ROW($K$3:$K29)-ROW($K$3),ROW(INDIRECT("1:"&amp;ROWS($K$3:$K29)))),0,1)))</f>
        <v>395.58843929701288</v>
      </c>
      <c r="P29" s="28">
        <f t="shared" si="5"/>
        <v>30459.042327997566</v>
      </c>
      <c r="Q29" s="28">
        <f t="shared" si="6"/>
        <v>29655.268613203159</v>
      </c>
      <c r="R29" s="28">
        <f t="shared" si="2"/>
        <v>16018.588656242791</v>
      </c>
    </row>
    <row r="30" spans="1:18" x14ac:dyDescent="0.35">
      <c r="A30" s="38"/>
      <c r="B30" s="39"/>
      <c r="E30" s="22" t="str">
        <f t="shared" si="7"/>
        <v/>
      </c>
      <c r="F30">
        <f t="shared" si="3"/>
        <v>28</v>
      </c>
      <c r="G30" s="27">
        <f t="shared" si="4"/>
        <v>106.28670830904957</v>
      </c>
      <c r="H30" s="27">
        <f t="shared" si="4"/>
        <v>415.91103360835041</v>
      </c>
      <c r="I30" s="27">
        <f t="shared" si="0"/>
        <v>384.94860107842038</v>
      </c>
      <c r="K30" s="10">
        <f>IF($B$7="yes",0,IF($B$7="unknown",VLOOKUP($B$11-$B$10+F49-1,pLeak!$H$5:$AD$204,23,FALSE),IF(F30&lt;=$B$12-$B$11,0,VLOOKUP(F30-($B$12-$B$11),pLeak!$BA$5:$BW$204,23,FALSE))))</f>
        <v>0</v>
      </c>
      <c r="M30" s="21" cm="1">
        <f t="array" aca="1" ref="M30" ca="1">SUMPRODUCT($I$3:$I30,SUBTOTAL(9,OFFSET($K$3:$K30,LARGE(ROW($K$3:$K30)-ROW($K$3),ROW(INDIRECT("1:"&amp;ROWS($K$3:$K30)))),0,1)))</f>
        <v>384.94860107842038</v>
      </c>
      <c r="P30" s="28">
        <f t="shared" si="5"/>
        <v>30464.608102939954</v>
      </c>
      <c r="Q30" s="28">
        <f t="shared" si="6"/>
        <v>29761.555321512209</v>
      </c>
      <c r="R30" s="28">
        <f t="shared" si="2"/>
        <v>16434.499689851142</v>
      </c>
    </row>
    <row r="31" spans="1:18" x14ac:dyDescent="0.35">
      <c r="A31" s="37" t="s">
        <v>71</v>
      </c>
      <c r="B31" s="43">
        <v>0.2</v>
      </c>
      <c r="E31" s="22" t="str">
        <f t="shared" si="7"/>
        <v/>
      </c>
      <c r="F31">
        <f t="shared" si="3"/>
        <v>29</v>
      </c>
      <c r="G31" s="27">
        <f t="shared" si="4"/>
        <v>93.117484629576211</v>
      </c>
      <c r="H31" s="27">
        <f t="shared" si="4"/>
        <v>406.00106876603968</v>
      </c>
      <c r="I31" s="27">
        <f t="shared" si="0"/>
        <v>374.71271035239334</v>
      </c>
      <c r="K31" s="10">
        <f>IF($B$7="yes",0,IF($B$7="unknown",VLOOKUP($B$11-$B$10+F50-1,pLeak!$H$5:$AD$204,23,FALSE),IF(F31&lt;=$B$12-$B$11,0,VLOOKUP(F31-($B$12-$B$11),pLeak!$BA$5:$BW$204,23,FALSE))))</f>
        <v>0</v>
      </c>
      <c r="M31" s="21" cm="1">
        <f t="array" aca="1" ref="M31" ca="1">SUMPRODUCT($I$3:$I31,SUBTOTAL(9,OFFSET($K$3:$K31,LARGE(ROW($K$3:$K31)-ROW($K$3),ROW(INDIRECT("1:"&amp;ROWS($K$3:$K31)))),0,1)))</f>
        <v>374.71271035239334</v>
      </c>
      <c r="P31" s="28">
        <f t="shared" si="5"/>
        <v>30468.878975838274</v>
      </c>
      <c r="Q31" s="28">
        <f t="shared" si="6"/>
        <v>29854.672806141785</v>
      </c>
      <c r="R31" s="28">
        <f t="shared" si="2"/>
        <v>16840.500758617181</v>
      </c>
    </row>
    <row r="32" spans="1:18" x14ac:dyDescent="0.35">
      <c r="A32" s="37" t="s">
        <v>72</v>
      </c>
      <c r="B32" s="40">
        <f>B31*B17*B24</f>
        <v>2.2116267846696473</v>
      </c>
      <c r="E32" s="22" t="str">
        <f t="shared" si="7"/>
        <v/>
      </c>
      <c r="F32">
        <f t="shared" si="3"/>
        <v>30</v>
      </c>
      <c r="G32" s="27">
        <f t="shared" si="4"/>
        <v>81.579964999269578</v>
      </c>
      <c r="H32" s="27">
        <f t="shared" si="4"/>
        <v>396.32722991039554</v>
      </c>
      <c r="I32" s="27">
        <f t="shared" si="0"/>
        <v>364.85250341928298</v>
      </c>
      <c r="K32" s="10">
        <f>IF($B$7="yes",0,IF($B$7="unknown",VLOOKUP($B$11-$B$10+F51-1,pLeak!$H$5:$AD$204,23,FALSE),IF(F32&lt;=$B$12-$B$11,0,VLOOKUP(F32-($B$12-$B$11),pLeak!$BA$5:$BW$204,23,FALSE))))</f>
        <v>0</v>
      </c>
      <c r="M32" s="21" cm="1">
        <f t="array" aca="1" ref="M32" ca="1">SUMPRODUCT($I$3:$I32,SUBTOTAL(9,OFFSET($K$3:$K32,LARGE(ROW($K$3:$K32)-ROW($K$3),ROW(INDIRECT("1:"&amp;ROWS($K$3:$K32)))),0,1)))</f>
        <v>364.85250341928298</v>
      </c>
      <c r="P32" s="28">
        <f t="shared" si="5"/>
        <v>30472.156211353973</v>
      </c>
      <c r="Q32" s="28">
        <f t="shared" si="6"/>
        <v>29936.252771141055</v>
      </c>
      <c r="R32" s="28">
        <f t="shared" si="2"/>
        <v>17236.827988527577</v>
      </c>
    </row>
    <row r="33" spans="1:18" x14ac:dyDescent="0.35">
      <c r="A33" s="37" t="s">
        <v>73</v>
      </c>
      <c r="B33" s="55">
        <v>2.4115583844303276E-2</v>
      </c>
      <c r="E33" s="22" t="str">
        <f t="shared" si="7"/>
        <v/>
      </c>
      <c r="F33">
        <f t="shared" si="3"/>
        <v>31</v>
      </c>
      <c r="G33" s="27">
        <f t="shared" si="4"/>
        <v>71.471976672870369</v>
      </c>
      <c r="H33" s="27">
        <f t="shared" si="4"/>
        <v>386.88389083764196</v>
      </c>
      <c r="I33" s="27">
        <f t="shared" si="0"/>
        <v>355.34269942116481</v>
      </c>
      <c r="K33" s="10">
        <f>IF($B$7="yes",0,IF($B$7="unknown",VLOOKUP($B$11-$B$10+F52-1,pLeak!$H$5:$AD$204,23,FALSE),IF(F33&lt;=$B$12-$B$11,0,VLOOKUP(F33-($B$12-$B$11),pLeak!$BA$5:$BW$204,23,FALSE))))</f>
        <v>0</v>
      </c>
      <c r="M33" s="21" cm="1">
        <f t="array" aca="1" ref="M33" ca="1">SUMPRODUCT($I$3:$I33,SUBTOTAL(9,OFFSET($K$3:$K33,LARGE(ROW($K$3:$K33)-ROW($K$3),ROW(INDIRECT("1:"&amp;ROWS($K$3:$K33)))),0,1)))</f>
        <v>355.34269942116481</v>
      </c>
      <c r="P33" s="28">
        <f t="shared" si="5"/>
        <v>30472.156211353973</v>
      </c>
      <c r="Q33" s="28">
        <f t="shared" si="6"/>
        <v>30007.724747813925</v>
      </c>
      <c r="R33" s="28">
        <f t="shared" si="2"/>
        <v>17623.711879365219</v>
      </c>
    </row>
    <row r="34" spans="1:18" x14ac:dyDescent="0.35">
      <c r="A34" s="37" t="s">
        <v>74</v>
      </c>
      <c r="B34" s="54">
        <v>100</v>
      </c>
      <c r="E34" s="22" t="str">
        <f t="shared" si="7"/>
        <v/>
      </c>
      <c r="F34">
        <f t="shared" si="3"/>
        <v>32</v>
      </c>
      <c r="G34" s="27">
        <f t="shared" si="4"/>
        <v>62.616396679914033</v>
      </c>
      <c r="H34" s="27">
        <f t="shared" si="4"/>
        <v>377.66555940028411</v>
      </c>
      <c r="I34" s="27">
        <f t="shared" si="0"/>
        <v>346.1606431282471</v>
      </c>
      <c r="K34" s="10">
        <f>IF($B$7="yes",0,IF($B$7="unknown",VLOOKUP($B$11-$B$10+F53-1,pLeak!$H$5:$AD$204,23,FALSE),IF(F34&lt;=$B$12-$B$11,0,VLOOKUP(F34-($B$12-$B$11),pLeak!$BA$5:$BW$204,23,FALSE))))</f>
        <v>0</v>
      </c>
      <c r="M34" s="21" cm="1">
        <f t="array" aca="1" ref="M34" ca="1">SUMPRODUCT($I$3:$I34,SUBTOTAL(9,OFFSET($K$3:$K34,LARGE(ROW($K$3:$K34)-ROW($K$3),ROW(INDIRECT("1:"&amp;ROWS($K$3:$K34)))),0,1)))</f>
        <v>346.1606431282471</v>
      </c>
      <c r="P34" s="28">
        <f t="shared" si="5"/>
        <v>30472.156211353973</v>
      </c>
      <c r="Q34" s="28">
        <f t="shared" si="6"/>
        <v>30070.341144493839</v>
      </c>
      <c r="R34" s="28">
        <f t="shared" si="2"/>
        <v>18001.377438765503</v>
      </c>
    </row>
    <row r="35" spans="1:18" x14ac:dyDescent="0.35">
      <c r="A35" s="37" t="s">
        <v>75</v>
      </c>
      <c r="B35" s="20">
        <f>B32*365*(1-EXP(-B33*B34))/B33</f>
        <v>30472.156215647847</v>
      </c>
      <c r="E35" s="22" t="str">
        <f t="shared" si="7"/>
        <v/>
      </c>
      <c r="F35">
        <f t="shared" si="3"/>
        <v>33</v>
      </c>
      <c r="G35" s="27">
        <f t="shared" si="4"/>
        <v>54.858048086760391</v>
      </c>
      <c r="H35" s="27">
        <f t="shared" si="4"/>
        <v>368.66687431289756</v>
      </c>
      <c r="I35" s="27">
        <f t="shared" si="0"/>
        <v>337.28599169028388</v>
      </c>
      <c r="K35" s="10">
        <f>IF($B$7="yes",0,IF($B$7="unknown",VLOOKUP($B$11-$B$10+F54-1,pLeak!$H$5:$AD$204,23,FALSE),IF(F35&lt;=$B$12-$B$11,0,VLOOKUP(F35-($B$12-$B$11),pLeak!$BA$5:$BW$204,23,FALSE))))</f>
        <v>0</v>
      </c>
      <c r="M35" s="21" cm="1">
        <f t="array" aca="1" ref="M35" ca="1">SUMPRODUCT($I$3:$I35,SUBTOTAL(9,OFFSET($K$3:$K35,LARGE(ROW($K$3:$K35)-ROW($K$3),ROW(INDIRECT("1:"&amp;ROWS($K$3:$K35)))),0,1)))</f>
        <v>337.28599169028388</v>
      </c>
      <c r="P35" s="28">
        <f t="shared" si="5"/>
        <v>30472.156211353973</v>
      </c>
      <c r="Q35" s="28">
        <f t="shared" si="6"/>
        <v>30125.1991925806</v>
      </c>
      <c r="R35" s="28">
        <f t="shared" si="2"/>
        <v>18370.044313078401</v>
      </c>
    </row>
    <row r="36" spans="1:18" x14ac:dyDescent="0.35">
      <c r="A36" s="38" t="s">
        <v>70</v>
      </c>
      <c r="B36" s="41">
        <f>$Q$102-$R$102</f>
        <v>-1.0880576155614108E-6</v>
      </c>
      <c r="E36" s="22" t="str">
        <f t="shared" si="7"/>
        <v/>
      </c>
      <c r="F36">
        <f t="shared" si="3"/>
        <v>34</v>
      </c>
      <c r="G36" s="27">
        <f t="shared" si="4"/>
        <v>48.06098082061726</v>
      </c>
      <c r="H36" s="27">
        <f t="shared" si="4"/>
        <v>359.88260203411846</v>
      </c>
      <c r="I36" s="27">
        <f t="shared" si="0"/>
        <v>328.70043991276839</v>
      </c>
      <c r="K36" s="10">
        <f>IF($B$7="yes",0,IF($B$7="unknown",VLOOKUP($B$11-$B$10+F55-1,pLeak!$H$5:$AD$204,23,FALSE),IF(F36&lt;=$B$12-$B$11,0,VLOOKUP(F36-($B$12-$B$11),pLeak!$BA$5:$BW$204,23,FALSE))))</f>
        <v>0</v>
      </c>
      <c r="M36" s="21" cm="1">
        <f t="array" aca="1" ref="M36" ca="1">SUMPRODUCT($I$3:$I36,SUBTOTAL(9,OFFSET($K$3:$K36,LARGE(ROW($K$3:$K36)-ROW($K$3),ROW(INDIRECT("1:"&amp;ROWS($K$3:$K36)))),0,1)))</f>
        <v>328.70043991276839</v>
      </c>
      <c r="P36" s="28">
        <f t="shared" si="5"/>
        <v>30472.156211353973</v>
      </c>
      <c r="Q36" s="28">
        <f t="shared" si="6"/>
        <v>30173.260173401217</v>
      </c>
      <c r="R36" s="28">
        <f t="shared" si="2"/>
        <v>18729.926915112519</v>
      </c>
    </row>
    <row r="37" spans="1:18" x14ac:dyDescent="0.35">
      <c r="E37" s="22" t="str">
        <f t="shared" si="7"/>
        <v/>
      </c>
      <c r="F37">
        <f t="shared" si="3"/>
        <v>35</v>
      </c>
      <c r="G37" s="27">
        <f t="shared" si="4"/>
        <v>42.106089407090622</v>
      </c>
      <c r="H37" s="27">
        <f t="shared" si="4"/>
        <v>351.30763372280126</v>
      </c>
      <c r="I37" s="27">
        <f t="shared" si="0"/>
        <v>320.38747929123019</v>
      </c>
      <c r="K37" s="10">
        <f>IF($B$7="yes",0,IF($B$7="unknown",VLOOKUP($B$11-$B$10+F56-1,pLeak!$H$5:$AD$204,23,FALSE),IF(F37&lt;=$B$12-$B$11,0,VLOOKUP(F37-($B$12-$B$11),pLeak!$BA$5:$BW$204,23,FALSE))))</f>
        <v>0</v>
      </c>
      <c r="M37" s="21" cm="1">
        <f t="array" aca="1" ref="M37" ca="1">SUMPRODUCT($I$3:$I37,SUBTOTAL(9,OFFSET($K$3:$K37,LARGE(ROW($K$3:$K37)-ROW($K$3),ROW(INDIRECT("1:"&amp;ROWS($K$3:$K37)))),0,1)))</f>
        <v>320.38747929123019</v>
      </c>
      <c r="P37" s="28">
        <f t="shared" si="5"/>
        <v>30472.156211353973</v>
      </c>
      <c r="Q37" s="28">
        <f t="shared" si="6"/>
        <v>30215.366262808308</v>
      </c>
      <c r="R37" s="28">
        <f t="shared" si="2"/>
        <v>19081.23454883532</v>
      </c>
    </row>
    <row r="38" spans="1:18" x14ac:dyDescent="0.35">
      <c r="A38" s="32" t="s">
        <v>76</v>
      </c>
      <c r="B38" s="33"/>
      <c r="C38" s="33"/>
      <c r="D38" s="33"/>
      <c r="E38" s="22" t="str">
        <f t="shared" si="7"/>
        <v/>
      </c>
      <c r="F38">
        <f t="shared" si="3"/>
        <v>36</v>
      </c>
      <c r="G38" s="27">
        <f t="shared" si="4"/>
        <v>36.889025876836968</v>
      </c>
      <c r="H38" s="27">
        <f t="shared" si="4"/>
        <v>342.93698226683773</v>
      </c>
      <c r="I38" s="27">
        <f t="shared" si="0"/>
        <v>312.33218662783764</v>
      </c>
      <c r="K38" s="10">
        <f>IF($B$7="yes",0,IF($B$7="unknown",VLOOKUP($B$11-$B$10+F57-1,pLeak!$H$5:$AD$204,23,FALSE),IF(F38&lt;=$B$12-$B$11,0,VLOOKUP(F38-($B$12-$B$11),pLeak!$BA$5:$BW$204,23,FALSE))))</f>
        <v>0</v>
      </c>
      <c r="M38" s="21" cm="1">
        <f t="array" aca="1" ref="M38" ca="1">SUMPRODUCT($I$3:$I38,SUBTOTAL(9,OFFSET($K$3:$K38,LARGE(ROW($K$3:$K38)-ROW($K$3),ROW(INDIRECT("1:"&amp;ROWS($K$3:$K38)))),0,1)))</f>
        <v>312.33218662783764</v>
      </c>
      <c r="P38" s="28">
        <f t="shared" si="5"/>
        <v>30472.156211353973</v>
      </c>
      <c r="Q38" s="28">
        <f t="shared" si="6"/>
        <v>30252.255288685144</v>
      </c>
      <c r="R38" s="28">
        <f t="shared" si="2"/>
        <v>19424.171531102158</v>
      </c>
    </row>
    <row r="39" spans="1:18" x14ac:dyDescent="0.35">
      <c r="A39" s="37" t="s">
        <v>77</v>
      </c>
      <c r="B39" s="56">
        <v>4.1799999999999997E-2</v>
      </c>
      <c r="C39" s="36" t="s">
        <v>78</v>
      </c>
      <c r="D39" s="36" t="s">
        <v>79</v>
      </c>
      <c r="E39" s="22" t="str">
        <f t="shared" si="7"/>
        <v/>
      </c>
      <c r="F39">
        <f t="shared" si="3"/>
        <v>37</v>
      </c>
      <c r="G39" s="27">
        <f t="shared" si="4"/>
        <v>32.318371268953342</v>
      </c>
      <c r="H39" s="27">
        <f t="shared" si="4"/>
        <v>334.76577938262926</v>
      </c>
      <c r="I39" s="27">
        <f t="shared" si="0"/>
        <v>304.52103857126173</v>
      </c>
      <c r="K39" s="10">
        <f>IF($B$7="yes",0,IF($B$7="unknown",VLOOKUP($B$11-$B$10+F58-1,pLeak!$H$5:$AD$204,23,FALSE),IF(F39&lt;=$B$12-$B$11,0,VLOOKUP(F39-($B$12-$B$11),pLeak!$BA$5:$BW$204,23,FALSE))))</f>
        <v>0</v>
      </c>
      <c r="M39" s="21" cm="1">
        <f t="array" aca="1" ref="M39" ca="1">SUMPRODUCT($I$3:$I39,SUBTOTAL(9,OFFSET($K$3:$K39,LARGE(ROW($K$3:$K39)-ROW($K$3),ROW(INDIRECT("1:"&amp;ROWS($K$3:$K39)))),0,1)))</f>
        <v>304.52103857126173</v>
      </c>
      <c r="P39" s="28">
        <f t="shared" si="5"/>
        <v>30472.156211353973</v>
      </c>
      <c r="Q39" s="28">
        <f t="shared" si="6"/>
        <v>30284.573659954098</v>
      </c>
      <c r="R39" s="28">
        <f t="shared" si="2"/>
        <v>19758.937310484787</v>
      </c>
    </row>
    <row r="40" spans="1:18" x14ac:dyDescent="0.35">
      <c r="A40" s="37" t="s">
        <v>80</v>
      </c>
      <c r="B40" s="54">
        <v>2204</v>
      </c>
      <c r="C40" s="36" t="s">
        <v>81</v>
      </c>
      <c r="E40" s="22" t="str">
        <f t="shared" si="7"/>
        <v/>
      </c>
      <c r="F40">
        <f t="shared" si="3"/>
        <v>38</v>
      </c>
      <c r="G40" s="27">
        <f t="shared" si="4"/>
        <v>28.314033690261567</v>
      </c>
      <c r="H40" s="27">
        <f t="shared" si="4"/>
        <v>326.78927278382616</v>
      </c>
      <c r="I40" s="27">
        <f t="shared" si="0"/>
        <v>296.94174887446968</v>
      </c>
      <c r="K40" s="10">
        <f>IF($B$7="yes",0,IF($B$7="unknown",VLOOKUP($B$11-$B$10+F59-1,pLeak!$H$5:$AD$204,23,FALSE),IF(F40&lt;=$B$12-$B$11,0,VLOOKUP(F40-($B$12-$B$11),pLeak!$BA$5:$BW$204,23,FALSE))))</f>
        <v>0</v>
      </c>
      <c r="M40" s="21" cm="1">
        <f t="array" aca="1" ref="M40" ca="1">SUMPRODUCT($I$3:$I40,SUBTOTAL(9,OFFSET($K$3:$K40,LARGE(ROW($K$3:$K40)-ROW($K$3),ROW(INDIRECT("1:"&amp;ROWS($K$3:$K40)))),0,1)))</f>
        <v>296.94174887446968</v>
      </c>
      <c r="P40" s="28">
        <f t="shared" si="5"/>
        <v>30472.156211353973</v>
      </c>
      <c r="Q40" s="28">
        <f t="shared" si="6"/>
        <v>30312.887693644359</v>
      </c>
      <c r="R40" s="28">
        <f t="shared" si="2"/>
        <v>20085.726583268613</v>
      </c>
    </row>
    <row r="41" spans="1:18" x14ac:dyDescent="0.35">
      <c r="A41" s="37" t="s">
        <v>82</v>
      </c>
      <c r="B41" s="54">
        <v>84</v>
      </c>
      <c r="E41" s="22" t="str">
        <f t="shared" si="7"/>
        <v/>
      </c>
      <c r="F41">
        <f t="shared" si="3"/>
        <v>39</v>
      </c>
      <c r="G41" s="27">
        <f t="shared" si="4"/>
        <v>24.805844859620265</v>
      </c>
      <c r="H41" s="27">
        <f t="shared" si="4"/>
        <v>319.00282341739512</v>
      </c>
      <c r="I41" s="27">
        <f t="shared" si="0"/>
        <v>289.58312556161763</v>
      </c>
      <c r="K41" s="10">
        <f>IF($B$7="yes",0,IF($B$7="unknown",VLOOKUP($B$11-$B$10+F60-1,pLeak!$H$5:$AD$204,23,FALSE),IF(F41&lt;=$B$12-$B$11,0,VLOOKUP(F41-($B$12-$B$11),pLeak!$BA$5:$BW$204,23,FALSE))))</f>
        <v>0</v>
      </c>
      <c r="M41" s="21" cm="1">
        <f t="array" aca="1" ref="M41" ca="1">SUMPRODUCT($I$3:$I41,SUBTOTAL(9,OFFSET($K$3:$K41,LARGE(ROW($K$3:$K41)-ROW($K$3),ROW(INDIRECT("1:"&amp;ROWS($K$3:$K41)))),0,1)))</f>
        <v>289.58312556161763</v>
      </c>
      <c r="P41" s="28">
        <f t="shared" si="5"/>
        <v>30472.156211353973</v>
      </c>
      <c r="Q41" s="28">
        <f t="shared" si="6"/>
        <v>30337.69353850398</v>
      </c>
      <c r="R41" s="28">
        <f t="shared" si="2"/>
        <v>20404.729406686009</v>
      </c>
    </row>
    <row r="42" spans="1:18" x14ac:dyDescent="0.35">
      <c r="A42" s="37"/>
      <c r="B42" s="9"/>
      <c r="E42" s="22" t="str">
        <f t="shared" si="7"/>
        <v/>
      </c>
      <c r="F42">
        <f t="shared" si="3"/>
        <v>40</v>
      </c>
      <c r="G42" s="27">
        <f t="shared" si="4"/>
        <v>21.732330544316937</v>
      </c>
      <c r="H42" s="27">
        <f t="shared" si="4"/>
        <v>311.40190276559952</v>
      </c>
      <c r="I42" s="27">
        <f t="shared" si="0"/>
        <v>282.43494554347126</v>
      </c>
      <c r="K42" s="10">
        <f>IF($B$7="yes",0,IF($B$7="unknown",VLOOKUP($B$11-$B$10+F61-1,pLeak!$H$5:$AD$204,23,FALSE),IF(F42&lt;=$B$12-$B$11,0,VLOOKUP(F42-($B$12-$B$11),pLeak!$BA$5:$BW$204,23,FALSE))))</f>
        <v>0</v>
      </c>
      <c r="M42" s="21" cm="1">
        <f t="array" aca="1" ref="M42" ca="1">SUMPRODUCT($I$3:$I42,SUBTOTAL(9,OFFSET($K$3:$K42,LARGE(ROW($K$3:$K42)-ROW($K$3),ROW(INDIRECT("1:"&amp;ROWS($K$3:$K42)))),0,1)))</f>
        <v>282.43494554347126</v>
      </c>
      <c r="P42" s="28">
        <f t="shared" si="5"/>
        <v>30472.156211353973</v>
      </c>
      <c r="Q42" s="28">
        <f t="shared" si="6"/>
        <v>30359.425869048297</v>
      </c>
      <c r="R42" s="28">
        <f t="shared" si="2"/>
        <v>20716.131309451608</v>
      </c>
    </row>
    <row r="43" spans="1:18" x14ac:dyDescent="0.35">
      <c r="A43" s="37"/>
      <c r="B43" s="35" t="s">
        <v>83</v>
      </c>
      <c r="C43" s="35" t="s">
        <v>84</v>
      </c>
      <c r="D43" s="35" t="s">
        <v>85</v>
      </c>
      <c r="E43" s="22" t="str">
        <f t="shared" si="7"/>
        <v/>
      </c>
      <c r="F43">
        <f t="shared" si="3"/>
        <v>41</v>
      </c>
      <c r="G43" s="27">
        <f t="shared" si="4"/>
        <v>19.039633342876186</v>
      </c>
      <c r="H43" s="27">
        <f t="shared" si="4"/>
        <v>303.98209021226285</v>
      </c>
      <c r="I43" s="27">
        <f t="shared" si="0"/>
        <v>275.48784452532419</v>
      </c>
      <c r="K43" s="10">
        <f>IF($B$7="yes",0,IF($B$7="unknown",VLOOKUP($B$11-$B$10+F62-1,pLeak!$H$5:$AD$204,23,FALSE),IF(F43&lt;=$B$12-$B$11,0,VLOOKUP(F43-($B$12-$B$11),pLeak!$BA$5:$BW$204,23,FALSE))))</f>
        <v>0</v>
      </c>
      <c r="M43" s="21" cm="1">
        <f t="array" aca="1" ref="M43" ca="1">SUMPRODUCT($I$3:$I43,SUBTOTAL(9,OFFSET($K$3:$K43,LARGE(ROW($K$3:$K43)-ROW($K$3),ROW(INDIRECT("1:"&amp;ROWS($K$3:$K43)))),0,1)))</f>
        <v>275.48784452532419</v>
      </c>
      <c r="P43" s="28">
        <f t="shared" si="5"/>
        <v>30472.156211353973</v>
      </c>
      <c r="Q43" s="28">
        <f t="shared" si="6"/>
        <v>30378.465502391173</v>
      </c>
      <c r="R43" s="28">
        <f t="shared" si="2"/>
        <v>21020.113399663871</v>
      </c>
    </row>
    <row r="44" spans="1:18" x14ac:dyDescent="0.35">
      <c r="A44" s="37" t="s">
        <v>86</v>
      </c>
      <c r="B44" s="31">
        <f ca="1">SUM(M3:INDIRECT("M"&amp;1+(B12-B11)))*B21</f>
        <v>821.92125720260458</v>
      </c>
      <c r="C44" s="30">
        <f ca="1">(B44*1000)*$B$39/$B$40</f>
        <v>15.588161774532155</v>
      </c>
      <c r="D44" s="30">
        <f ca="1">C44*$B$41</f>
        <v>1309.405589060701</v>
      </c>
      <c r="E44" s="22" t="str">
        <f t="shared" si="7"/>
        <v/>
      </c>
      <c r="F44">
        <f t="shared" si="3"/>
        <v>42</v>
      </c>
      <c r="G44" s="27">
        <f t="shared" si="4"/>
        <v>16.680568938147189</v>
      </c>
      <c r="H44" s="27">
        <f t="shared" si="4"/>
        <v>296.73907047182001</v>
      </c>
      <c r="I44" s="27">
        <f t="shared" si="0"/>
        <v>268.73322031845271</v>
      </c>
      <c r="K44" s="10">
        <f>IF($B$7="yes",0,IF($B$7="unknown",VLOOKUP($B$11-$B$10+F63-1,pLeak!$H$5:$AD$204,23,FALSE),IF(F44&lt;=$B$12-$B$11,0,VLOOKUP(F44-($B$12-$B$11),pLeak!$BA$5:$BW$204,23,FALSE))))</f>
        <v>0</v>
      </c>
      <c r="M44" s="21" cm="1">
        <f t="array" aca="1" ref="M44" ca="1">SUMPRODUCT($I$3:$I44,SUBTOTAL(9,OFFSET($K$3:$K44,LARGE(ROW($K$3:$K44)-ROW($K$3),ROW(INDIRECT("1:"&amp;ROWS($K$3:$K44)))),0,1)))</f>
        <v>268.73322031845271</v>
      </c>
      <c r="P44" s="28">
        <f t="shared" si="5"/>
        <v>30472.156211353973</v>
      </c>
      <c r="Q44" s="28">
        <f t="shared" si="6"/>
        <v>30395.14607132932</v>
      </c>
      <c r="R44" s="28">
        <f t="shared" si="2"/>
        <v>21316.852470135691</v>
      </c>
    </row>
    <row r="45" spans="1:18" x14ac:dyDescent="0.35">
      <c r="A45" s="37" t="s">
        <v>87</v>
      </c>
      <c r="B45" s="31">
        <f ca="1">SUM(INDIRECT("M"&amp;2+(B12-B11)):INDIRECT("M"&amp;21+(B12-B11)))*B21</f>
        <v>10771.918877233245</v>
      </c>
      <c r="C45" s="30">
        <f ca="1">(B45*1000)*$B$39/$B$40</f>
        <v>204.29501318890638</v>
      </c>
      <c r="D45" s="30">
        <f ca="1">C45*$B$41</f>
        <v>17160.781107868137</v>
      </c>
      <c r="E45" s="22" t="str">
        <f t="shared" si="7"/>
        <v/>
      </c>
      <c r="F45">
        <f t="shared" si="3"/>
        <v>43</v>
      </c>
      <c r="G45" s="27">
        <f t="shared" si="4"/>
        <v>14.613799283295521</v>
      </c>
      <c r="H45" s="27">
        <f t="shared" si="4"/>
        <v>289.6686310795194</v>
      </c>
      <c r="I45" s="27">
        <f t="shared" si="0"/>
        <v>262.16314789989701</v>
      </c>
      <c r="K45" s="10">
        <f>IF($B$7="yes",0,IF($B$7="unknown",VLOOKUP($B$11-$B$10+F64-1,pLeak!$H$5:$AD$204,23,FALSE),IF(F45&lt;=$B$12-$B$11,0,VLOOKUP(F45-($B$12-$B$11),pLeak!$BA$5:$BW$204,23,FALSE))))</f>
        <v>0</v>
      </c>
      <c r="M45" s="21" cm="1">
        <f t="array" aca="1" ref="M45" ca="1">SUMPRODUCT($I$3:$I45,SUBTOTAL(9,OFFSET($K$3:$K45,LARGE(ROW($K$3:$K45)-ROW($K$3),ROW(INDIRECT("1:"&amp;ROWS($K$3:$K45)))),0,1)))</f>
        <v>262.16314789989701</v>
      </c>
      <c r="P45" s="28">
        <f t="shared" si="5"/>
        <v>30472.156211353973</v>
      </c>
      <c r="Q45" s="28">
        <f t="shared" si="6"/>
        <v>30409.759870612615</v>
      </c>
      <c r="R45" s="28">
        <f t="shared" si="2"/>
        <v>21606.52110121521</v>
      </c>
    </row>
    <row r="46" spans="1:18" x14ac:dyDescent="0.35">
      <c r="E46" s="22" t="str">
        <f t="shared" si="7"/>
        <v/>
      </c>
      <c r="F46">
        <f t="shared" si="3"/>
        <v>44</v>
      </c>
      <c r="G46" s="27">
        <f t="shared" si="4"/>
        <v>12.80310823236141</v>
      </c>
      <c r="H46" s="27">
        <f t="shared" si="4"/>
        <v>282.76665994157156</v>
      </c>
      <c r="I46" s="27">
        <f t="shared" si="0"/>
        <v>255.77030477065054</v>
      </c>
      <c r="K46" s="10">
        <f>IF($B$7="yes",0,IF($B$7="unknown",VLOOKUP($B$11-$B$10+F65-1,pLeak!$H$5:$AD$204,23,FALSE),IF(F46&lt;=$B$12-$B$11,0,VLOOKUP(F46-($B$12-$B$11),pLeak!$BA$5:$BW$204,23,FALSE))))</f>
        <v>0</v>
      </c>
      <c r="M46" s="21" cm="1">
        <f t="array" aca="1" ref="M46" ca="1">SUMPRODUCT($I$3:$I46,SUBTOTAL(9,OFFSET($K$3:$K46,LARGE(ROW($K$3:$K46)-ROW($K$3),ROW(INDIRECT("1:"&amp;ROWS($K$3:$K46)))),0,1)))</f>
        <v>255.77030477065054</v>
      </c>
      <c r="P46" s="28">
        <f t="shared" si="5"/>
        <v>30472.156211353973</v>
      </c>
      <c r="Q46" s="28">
        <f t="shared" si="6"/>
        <v>30422.562978844977</v>
      </c>
      <c r="R46" s="28">
        <f t="shared" si="2"/>
        <v>21889.287761156782</v>
      </c>
    </row>
    <row r="47" spans="1:18" x14ac:dyDescent="0.35">
      <c r="E47" s="22" t="str">
        <f t="shared" si="7"/>
        <v/>
      </c>
      <c r="F47">
        <f t="shared" si="3"/>
        <v>45</v>
      </c>
      <c r="G47" s="27">
        <f t="shared" si="4"/>
        <v>11.216766922265379</v>
      </c>
      <c r="H47" s="27">
        <f t="shared" si="4"/>
        <v>276.02914294356015</v>
      </c>
      <c r="I47" s="27">
        <f t="shared" si="0"/>
        <v>249.54790534143069</v>
      </c>
      <c r="K47" s="10">
        <f>IF($B$7="yes",0,IF($B$7="unknown",VLOOKUP($B$11-$B$10+F66-1,pLeak!$H$5:$AD$204,23,FALSE),IF(F47&lt;=$B$12-$B$11,0,VLOOKUP(F47-($B$12-$B$11),pLeak!$BA$5:$BW$204,23,FALSE))))</f>
        <v>0</v>
      </c>
      <c r="M47" s="21" cm="1">
        <f t="array" aca="1" ref="M47" ca="1">SUMPRODUCT($I$3:$I47,SUBTOTAL(9,OFFSET($K$3:$K47,LARGE(ROW($K$3:$K47)-ROW($K$3),ROW(INDIRECT("1:"&amp;ROWS($K$3:$K47)))),0,1)))</f>
        <v>249.54790534143069</v>
      </c>
      <c r="P47" s="28">
        <f t="shared" si="5"/>
        <v>30472.156211353973</v>
      </c>
      <c r="Q47" s="28">
        <f t="shared" si="6"/>
        <v>30433.779745767242</v>
      </c>
      <c r="R47" s="28">
        <f t="shared" si="2"/>
        <v>22165.316904100342</v>
      </c>
    </row>
    <row r="48" spans="1:18" x14ac:dyDescent="0.35">
      <c r="E48" s="22" t="str">
        <f t="shared" si="7"/>
        <v/>
      </c>
      <c r="F48">
        <f t="shared" si="3"/>
        <v>46</v>
      </c>
      <c r="G48" s="27">
        <f t="shared" si="4"/>
        <v>9.8269777857894951</v>
      </c>
      <c r="H48" s="27">
        <f t="shared" si="4"/>
        <v>269.45216161586359</v>
      </c>
      <c r="I48" s="27">
        <f t="shared" si="0"/>
        <v>243.48964323285617</v>
      </c>
      <c r="K48" s="10">
        <f>IF($B$7="yes",0,IF($B$7="unknown",VLOOKUP($B$11-$B$10+F67-1,pLeak!$H$5:$AD$204,23,FALSE),IF(F48&lt;=$B$12-$B$11,0,VLOOKUP(F48-($B$12-$B$11),pLeak!$BA$5:$BW$204,23,FALSE))))</f>
        <v>0</v>
      </c>
      <c r="M48" s="21" cm="1">
        <f t="array" aca="1" ref="M48" ca="1">SUMPRODUCT($I$3:$I48,SUBTOTAL(9,OFFSET($K$3:$K48,LARGE(ROW($K$3:$K48)-ROW($K$3),ROW(INDIRECT("1:"&amp;ROWS($K$3:$K48)))),0,1)))</f>
        <v>243.48964323285617</v>
      </c>
      <c r="P48" s="28">
        <f t="shared" si="5"/>
        <v>30472.156211353973</v>
      </c>
      <c r="Q48" s="28">
        <f t="shared" si="6"/>
        <v>30443.606723553032</v>
      </c>
      <c r="R48" s="28">
        <f t="shared" si="2"/>
        <v>22434.769065716206</v>
      </c>
    </row>
    <row r="49" spans="5:18" x14ac:dyDescent="0.35">
      <c r="E49" s="22" t="str">
        <f t="shared" si="7"/>
        <v/>
      </c>
      <c r="F49">
        <f t="shared" si="3"/>
        <v>47</v>
      </c>
      <c r="G49" s="27">
        <f t="shared" si="4"/>
        <v>8.6093874528778542</v>
      </c>
      <c r="H49" s="27">
        <f t="shared" si="4"/>
        <v>263.03189085475606</v>
      </c>
      <c r="I49" s="27">
        <f t="shared" si="0"/>
        <v>237.58964051456826</v>
      </c>
      <c r="K49" s="10">
        <f>IF($B$7="yes",0,IF($B$7="unknown",VLOOKUP($B$11-$B$10+F68-1,pLeak!$H$5:$AD$204,23,FALSE),IF(F49&lt;=$B$12-$B$11,0,VLOOKUP(F49-($B$12-$B$11),pLeak!$BA$5:$BW$204,23,FALSE))))</f>
        <v>0</v>
      </c>
      <c r="M49" s="21" cm="1">
        <f t="array" aca="1" ref="M49" ca="1">SUMPRODUCT($I$3:$I49,SUBTOTAL(9,OFFSET($K$3:$K49,LARGE(ROW($K$3:$K49)-ROW($K$3),ROW(INDIRECT("1:"&amp;ROWS($K$3:$K49)))),0,1)))</f>
        <v>237.58964051456826</v>
      </c>
      <c r="P49" s="28">
        <f t="shared" si="5"/>
        <v>30472.156211353973</v>
      </c>
      <c r="Q49" s="28">
        <f t="shared" si="6"/>
        <v>30452.21611100591</v>
      </c>
      <c r="R49" s="28">
        <f t="shared" si="2"/>
        <v>22697.800956570962</v>
      </c>
    </row>
    <row r="50" spans="5:18" x14ac:dyDescent="0.35">
      <c r="E50" s="22" t="str">
        <f t="shared" si="7"/>
        <v/>
      </c>
      <c r="F50">
        <f t="shared" si="3"/>
        <v>48</v>
      </c>
      <c r="G50" s="27">
        <f t="shared" si="4"/>
        <v>7.542660004881327</v>
      </c>
      <c r="H50" s="27">
        <f t="shared" si="4"/>
        <v>256.76459669772521</v>
      </c>
      <c r="I50" s="27">
        <f t="shared" si="0"/>
        <v>231.84240302844083</v>
      </c>
      <c r="K50" s="10">
        <f>IF($B$7="yes",0,IF($B$7="unknown",VLOOKUP($B$11-$B$10+F69-1,pLeak!$H$5:$AD$204,23,FALSE),IF(F50&lt;=$B$12-$B$11,0,VLOOKUP(F50-($B$12-$B$11),pLeak!$BA$5:$BW$204,23,FALSE))))</f>
        <v>0</v>
      </c>
      <c r="M50" s="21" cm="1">
        <f t="array" aca="1" ref="M50" ca="1">SUMPRODUCT($I$3:$I50,SUBTOTAL(9,OFFSET($K$3:$K50,LARGE(ROW($K$3:$K50)-ROW($K$3),ROW(INDIRECT("1:"&amp;ROWS($K$3:$K50)))),0,1)))</f>
        <v>231.84240302844083</v>
      </c>
      <c r="P50" s="28">
        <f t="shared" si="5"/>
        <v>30472.156211353973</v>
      </c>
      <c r="Q50" s="28">
        <f t="shared" si="6"/>
        <v>30459.758771010791</v>
      </c>
      <c r="R50" s="28">
        <f t="shared" si="2"/>
        <v>22954.565553268687</v>
      </c>
    </row>
    <row r="51" spans="5:18" x14ac:dyDescent="0.35">
      <c r="E51" s="22" t="str">
        <f t="shared" si="7"/>
        <v/>
      </c>
      <c r="F51">
        <f t="shared" si="3"/>
        <v>49</v>
      </c>
      <c r="G51" s="27">
        <f t="shared" si="4"/>
        <v>6.6081031038083893</v>
      </c>
      <c r="H51" s="27">
        <f t="shared" si="4"/>
        <v>250.64663415186806</v>
      </c>
      <c r="I51" s="27">
        <f t="shared" si="0"/>
        <v>226.2427810470621</v>
      </c>
      <c r="K51" s="10">
        <f>IF($B$7="yes",0,IF($B$7="unknown",VLOOKUP($B$11-$B$10+F70-1,pLeak!$H$5:$AD$204,23,FALSE),IF(F51&lt;=$B$12-$B$11,0,VLOOKUP(F51-($B$12-$B$11),pLeak!$BA$5:$BW$204,23,FALSE))))</f>
        <v>0</v>
      </c>
      <c r="M51" s="21" cm="1">
        <f t="array" aca="1" ref="M51" ca="1">SUMPRODUCT($I$3:$I51,SUBTOTAL(9,OFFSET($K$3:$K51,LARGE(ROW($K$3:$K51)-ROW($K$3),ROW(INDIRECT("1:"&amp;ROWS($K$3:$K51)))),0,1)))</f>
        <v>226.2427810470621</v>
      </c>
      <c r="P51" s="28">
        <f t="shared" si="5"/>
        <v>30472.156211353973</v>
      </c>
      <c r="Q51" s="28">
        <f t="shared" si="6"/>
        <v>30466.366874114599</v>
      </c>
      <c r="R51" s="28">
        <f t="shared" si="2"/>
        <v>23205.212187420555</v>
      </c>
    </row>
    <row r="52" spans="5:18" x14ac:dyDescent="0.35">
      <c r="E52" s="22" t="str">
        <f t="shared" si="7"/>
        <v/>
      </c>
      <c r="F52">
        <f t="shared" si="3"/>
        <v>50</v>
      </c>
      <c r="G52" s="27">
        <f t="shared" si="4"/>
        <v>5.7893404451933748</v>
      </c>
      <c r="H52" s="27">
        <f t="shared" si="4"/>
        <v>244.67444507398613</v>
      </c>
      <c r="I52" s="27">
        <f t="shared" si="0"/>
        <v>220.78593461110688</v>
      </c>
      <c r="K52" s="10">
        <f>IF($B$7="yes",0,IF($B$7="unknown",VLOOKUP($B$11-$B$10+F71-1,pLeak!$H$5:$AD$204,23,FALSE),IF(F52&lt;=$B$12-$B$11,0,VLOOKUP(F52-($B$12-$B$11),pLeak!$BA$5:$BW$204,23,FALSE))))</f>
        <v>0</v>
      </c>
      <c r="M52" s="21" cm="1">
        <f t="array" aca="1" ref="M52" ca="1">SUMPRODUCT($I$3:$I52,SUBTOTAL(9,OFFSET($K$3:$K52,LARGE(ROW($K$3:$K52)-ROW($K$3),ROW(INDIRECT("1:"&amp;ROWS($K$3:$K52)))),0,1)))</f>
        <v>220.78593461110688</v>
      </c>
      <c r="P52" s="28">
        <f t="shared" si="5"/>
        <v>30472.156211353973</v>
      </c>
      <c r="Q52" s="28">
        <f t="shared" si="6"/>
        <v>30472.156214559793</v>
      </c>
      <c r="R52" s="28">
        <f t="shared" si="2"/>
        <v>23449.886632494541</v>
      </c>
    </row>
    <row r="53" spans="5:18" x14ac:dyDescent="0.35">
      <c r="E53" s="22" t="str">
        <f t="shared" si="7"/>
        <v/>
      </c>
      <c r="F53">
        <f t="shared" si="3"/>
        <v>51</v>
      </c>
      <c r="G53" s="27">
        <f t="shared" si="4"/>
        <v>0</v>
      </c>
      <c r="H53" s="27">
        <f t="shared" si="4"/>
        <v>238.84455610119403</v>
      </c>
      <c r="I53" s="27">
        <f t="shared" si="0"/>
        <v>214.96010049107463</v>
      </c>
      <c r="K53" s="10">
        <f>IF($B$7="yes",0,IF($B$7="unknown",VLOOKUP($B$11-$B$10+F72-1,pLeak!$H$5:$AD$204,23,FALSE),IF(F53&lt;=$B$12-$B$11,0,VLOOKUP(F53-($B$12-$B$11),pLeak!$BA$5:$BW$204,23,FALSE))))</f>
        <v>0</v>
      </c>
      <c r="M53" s="21" cm="1">
        <f t="array" aca="1" ref="M53" ca="1">SUMPRODUCT($I$3:$I53,SUBTOTAL(9,OFFSET($K$3:$K53,LARGE(ROW($K$3:$K53)-ROW($K$3),ROW(INDIRECT("1:"&amp;ROWS($K$3:$K53)))),0,1)))</f>
        <v>214.96010049107463</v>
      </c>
      <c r="P53" s="28">
        <f t="shared" si="5"/>
        <v>30472.156211353973</v>
      </c>
      <c r="Q53" s="28">
        <f t="shared" si="6"/>
        <v>30472.156214559793</v>
      </c>
      <c r="R53" s="28">
        <f t="shared" si="2"/>
        <v>23688.731188595735</v>
      </c>
    </row>
    <row r="54" spans="5:18" x14ac:dyDescent="0.35">
      <c r="E54" s="22" t="str">
        <f t="shared" si="7"/>
        <v/>
      </c>
      <c r="F54">
        <f t="shared" si="3"/>
        <v>52</v>
      </c>
      <c r="G54" s="27">
        <f t="shared" si="4"/>
        <v>0</v>
      </c>
      <c r="H54" s="27">
        <f t="shared" si="4"/>
        <v>233.15357663088071</v>
      </c>
      <c r="I54" s="27">
        <f t="shared" si="0"/>
        <v>209.83821896779264</v>
      </c>
      <c r="K54" s="10">
        <f>IF($B$7="yes",0,IF($B$7="unknown",VLOOKUP($B$11-$B$10+F73-1,pLeak!$H$5:$AD$204,23,FALSE),IF(F54&lt;=$B$12-$B$11,0,VLOOKUP(F54-($B$12-$B$11),pLeak!$BA$5:$BW$204,23,FALSE))))</f>
        <v>0</v>
      </c>
      <c r="M54" s="21" cm="1">
        <f t="array" aca="1" ref="M54" ca="1">SUMPRODUCT($I$3:$I54,SUBTOTAL(9,OFFSET($K$3:$K54,LARGE(ROW($K$3:$K54)-ROW($K$3),ROW(INDIRECT("1:"&amp;ROWS($K$3:$K54)))),0,1)))</f>
        <v>209.83821896779264</v>
      </c>
      <c r="P54" s="28">
        <f t="shared" si="5"/>
        <v>30472.156211353973</v>
      </c>
      <c r="Q54" s="28">
        <f t="shared" si="6"/>
        <v>30472.156214559793</v>
      </c>
      <c r="R54" s="28">
        <f t="shared" si="2"/>
        <v>23921.884765226616</v>
      </c>
    </row>
    <row r="55" spans="5:18" x14ac:dyDescent="0.35">
      <c r="E55" s="22" t="str">
        <f t="shared" si="7"/>
        <v/>
      </c>
      <c r="F55">
        <f t="shared" si="3"/>
        <v>53</v>
      </c>
      <c r="G55" s="27">
        <f t="shared" si="4"/>
        <v>0</v>
      </c>
      <c r="H55" s="27">
        <f t="shared" si="4"/>
        <v>227.59819684875765</v>
      </c>
      <c r="I55" s="27">
        <f t="shared" si="0"/>
        <v>204.83837716388189</v>
      </c>
      <c r="K55" s="10">
        <f>IF($B$7="yes",0,IF($B$7="unknown",VLOOKUP($B$11-$B$10+F74-1,pLeak!$H$5:$AD$204,23,FALSE),IF(F55&lt;=$B$12-$B$11,0,VLOOKUP(F55-($B$12-$B$11),pLeak!$BA$5:$BW$204,23,FALSE))))</f>
        <v>0</v>
      </c>
      <c r="M55" s="21" cm="1">
        <f t="array" aca="1" ref="M55" ca="1">SUMPRODUCT($I$3:$I55,SUBTOTAL(9,OFFSET($K$3:$K55,LARGE(ROW($K$3:$K55)-ROW($K$3),ROW(INDIRECT("1:"&amp;ROWS($K$3:$K55)))),0,1)))</f>
        <v>204.83837716388189</v>
      </c>
      <c r="P55" s="28">
        <f t="shared" si="5"/>
        <v>30472.156211353973</v>
      </c>
      <c r="Q55" s="28">
        <f t="shared" si="6"/>
        <v>30472.156214559793</v>
      </c>
      <c r="R55" s="28">
        <f t="shared" si="2"/>
        <v>24149.482962075374</v>
      </c>
    </row>
    <row r="56" spans="5:18" x14ac:dyDescent="0.35">
      <c r="E56" s="22" t="str">
        <f t="shared" si="7"/>
        <v/>
      </c>
      <c r="F56">
        <f t="shared" si="3"/>
        <v>54</v>
      </c>
      <c r="G56" s="27">
        <f t="shared" si="4"/>
        <v>0</v>
      </c>
      <c r="H56" s="27">
        <f t="shared" si="4"/>
        <v>222.17518580388059</v>
      </c>
      <c r="I56" s="27">
        <f t="shared" si="0"/>
        <v>199.95766722349254</v>
      </c>
      <c r="K56" s="10">
        <f>IF($B$7="yes",0,IF($B$7="unknown",VLOOKUP($B$11-$B$10+F75-1,pLeak!$H$5:$AD$204,23,FALSE),IF(F56&lt;=$B$12-$B$11,0,VLOOKUP(F56-($B$12-$B$11),pLeak!$BA$5:$BW$204,23,FALSE))))</f>
        <v>0</v>
      </c>
      <c r="M56" s="21" cm="1">
        <f t="array" aca="1" ref="M56" ca="1">SUMPRODUCT($I$3:$I56,SUBTOTAL(9,OFFSET($K$3:$K56,LARGE(ROW($K$3:$K56)-ROW($K$3),ROW(INDIRECT("1:"&amp;ROWS($K$3:$K56)))),0,1)))</f>
        <v>199.95766722349254</v>
      </c>
      <c r="P56" s="28">
        <f t="shared" si="5"/>
        <v>30472.156211353973</v>
      </c>
      <c r="Q56" s="28">
        <f t="shared" si="6"/>
        <v>30472.156214559793</v>
      </c>
      <c r="R56" s="28">
        <f t="shared" si="2"/>
        <v>24371.658147879254</v>
      </c>
    </row>
    <row r="57" spans="5:18" x14ac:dyDescent="0.35">
      <c r="E57" s="22" t="str">
        <f t="shared" si="7"/>
        <v/>
      </c>
      <c r="F57">
        <f t="shared" si="3"/>
        <v>55</v>
      </c>
      <c r="G57" s="27">
        <f t="shared" si="4"/>
        <v>0</v>
      </c>
      <c r="H57" s="27">
        <f t="shared" si="4"/>
        <v>216.8813895295898</v>
      </c>
      <c r="I57" s="27">
        <f t="shared" si="0"/>
        <v>195.19325057663082</v>
      </c>
      <c r="K57" s="10">
        <f>IF($B$7="yes",0,IF($B$7="unknown",VLOOKUP($B$11-$B$10+F76-1,pLeak!$H$5:$AD$204,23,FALSE),IF(F57&lt;=$B$12-$B$11,0,VLOOKUP(F57-($B$12-$B$11),pLeak!$BA$5:$BW$204,23,FALSE))))</f>
        <v>0</v>
      </c>
      <c r="M57" s="21" cm="1">
        <f t="array" aca="1" ref="M57" ca="1">SUMPRODUCT($I$3:$I57,SUBTOTAL(9,OFFSET($K$3:$K57,LARGE(ROW($K$3:$K57)-ROW($K$3),ROW(INDIRECT("1:"&amp;ROWS($K$3:$K57)))),0,1)))</f>
        <v>195.19325057663082</v>
      </c>
      <c r="P57" s="28">
        <f t="shared" si="5"/>
        <v>30472.156211353973</v>
      </c>
      <c r="Q57" s="28">
        <f t="shared" si="6"/>
        <v>30472.156214559793</v>
      </c>
      <c r="R57" s="28">
        <f t="shared" si="2"/>
        <v>24588.539537408844</v>
      </c>
    </row>
    <row r="58" spans="5:18" x14ac:dyDescent="0.35">
      <c r="E58" s="22" t="str">
        <f t="shared" si="7"/>
        <v/>
      </c>
      <c r="F58">
        <f t="shared" si="3"/>
        <v>56</v>
      </c>
      <c r="G58" s="27">
        <f t="shared" si="4"/>
        <v>0</v>
      </c>
      <c r="H58" s="27">
        <f t="shared" si="4"/>
        <v>211.71372920920476</v>
      </c>
      <c r="I58" s="27">
        <f t="shared" si="0"/>
        <v>190.54235628828428</v>
      </c>
      <c r="K58" s="10">
        <f>IF($B$7="yes",0,IF($B$7="unknown",VLOOKUP($B$11-$B$10+F77-1,pLeak!$H$5:$AD$204,23,FALSE),IF(F58&lt;=$B$12-$B$11,0,VLOOKUP(F58-($B$12-$B$11),pLeak!$BA$5:$BW$204,23,FALSE))))</f>
        <v>0</v>
      </c>
      <c r="M58" s="21" cm="1">
        <f t="array" aca="1" ref="M58" ca="1">SUMPRODUCT($I$3:$I58,SUBTOTAL(9,OFFSET($K$3:$K58,LARGE(ROW($K$3:$K58)-ROW($K$3),ROW(INDIRECT("1:"&amp;ROWS($K$3:$K58)))),0,1)))</f>
        <v>190.54235628828428</v>
      </c>
      <c r="P58" s="28">
        <f t="shared" si="5"/>
        <v>30472.156211353973</v>
      </c>
      <c r="Q58" s="28">
        <f t="shared" si="6"/>
        <v>30472.156214559793</v>
      </c>
      <c r="R58" s="28">
        <f t="shared" si="2"/>
        <v>24800.253266618049</v>
      </c>
    </row>
    <row r="59" spans="5:18" x14ac:dyDescent="0.35">
      <c r="E59" s="22" t="str">
        <f t="shared" si="7"/>
        <v/>
      </c>
      <c r="F59">
        <f t="shared" si="3"/>
        <v>57</v>
      </c>
      <c r="G59" s="27">
        <f t="shared" si="4"/>
        <v>0</v>
      </c>
      <c r="H59" s="27">
        <f t="shared" si="4"/>
        <v>206.66919938537831</v>
      </c>
      <c r="I59" s="27">
        <f t="shared" si="0"/>
        <v>186.00227944684048</v>
      </c>
      <c r="K59" s="10">
        <f>IF($B$7="yes",0,IF($B$7="unknown",VLOOKUP($B$11-$B$10+F78-1,pLeak!$H$5:$AD$204,23,FALSE),IF(F59&lt;=$B$12-$B$11,0,VLOOKUP(F59-($B$12-$B$11),pLeak!$BA$5:$BW$204,23,FALSE))))</f>
        <v>0</v>
      </c>
      <c r="M59" s="21" cm="1">
        <f t="array" aca="1" ref="M59" ca="1">SUMPRODUCT($I$3:$I59,SUBTOTAL(9,OFFSET($K$3:$K59,LARGE(ROW($K$3:$K59)-ROW($K$3),ROW(INDIRECT("1:"&amp;ROWS($K$3:$K59)))),0,1)))</f>
        <v>186.00227944684048</v>
      </c>
      <c r="P59" s="28">
        <f t="shared" si="5"/>
        <v>30472.156211353973</v>
      </c>
      <c r="Q59" s="28">
        <f t="shared" si="6"/>
        <v>30472.156214559793</v>
      </c>
      <c r="R59" s="28">
        <f t="shared" si="2"/>
        <v>25006.922466003427</v>
      </c>
    </row>
    <row r="60" spans="5:18" x14ac:dyDescent="0.35">
      <c r="E60" s="22" t="str">
        <f t="shared" si="7"/>
        <v/>
      </c>
      <c r="F60">
        <f t="shared" si="3"/>
        <v>58</v>
      </c>
      <c r="G60" s="27">
        <f t="shared" si="4"/>
        <v>0</v>
      </c>
      <c r="H60" s="27">
        <f t="shared" si="4"/>
        <v>201.74486621216784</v>
      </c>
      <c r="I60" s="27">
        <f t="shared" si="0"/>
        <v>181.57037959095106</v>
      </c>
      <c r="K60" s="10">
        <f>IF($B$7="yes",0,IF($B$7="unknown",VLOOKUP($B$11-$B$10+F79-1,pLeak!$H$5:$AD$204,23,FALSE),IF(F60&lt;=$B$12-$B$11,0,VLOOKUP(F60-($B$12-$B$11),pLeak!$BA$5:$BW$204,23,FALSE))))</f>
        <v>0</v>
      </c>
      <c r="M60" s="21" cm="1">
        <f t="array" aca="1" ref="M60" ca="1">SUMPRODUCT($I$3:$I60,SUBTOTAL(9,OFFSET($K$3:$K60,LARGE(ROW($K$3:$K60)-ROW($K$3),ROW(INDIRECT("1:"&amp;ROWS($K$3:$K60)))),0,1)))</f>
        <v>181.57037959095106</v>
      </c>
      <c r="P60" s="28">
        <f t="shared" si="5"/>
        <v>30472.156211353973</v>
      </c>
      <c r="Q60" s="28">
        <f t="shared" si="6"/>
        <v>30472.156214559793</v>
      </c>
      <c r="R60" s="28">
        <f t="shared" si="2"/>
        <v>25208.667332215595</v>
      </c>
    </row>
    <row r="61" spans="5:18" x14ac:dyDescent="0.35">
      <c r="E61" s="22" t="str">
        <f t="shared" si="7"/>
        <v/>
      </c>
      <c r="F61">
        <f t="shared" si="3"/>
        <v>59</v>
      </c>
      <c r="G61" s="27">
        <f t="shared" si="4"/>
        <v>0</v>
      </c>
      <c r="H61" s="27">
        <f t="shared" si="4"/>
        <v>196.93786574879414</v>
      </c>
      <c r="I61" s="27">
        <f t="shared" si="0"/>
        <v>177.24407917391474</v>
      </c>
      <c r="K61" s="10">
        <f>IF($B$7="yes",0,IF($B$7="unknown",VLOOKUP($B$11-$B$10+F80-1,pLeak!$H$5:$AD$204,23,FALSE),IF(F61&lt;=$B$12-$B$11,0,VLOOKUP(F61-($B$12-$B$11),pLeak!$BA$5:$BW$204,23,FALSE))))</f>
        <v>0</v>
      </c>
      <c r="M61" s="21" cm="1">
        <f t="array" aca="1" ref="M61" ca="1">SUMPRODUCT($I$3:$I61,SUBTOTAL(9,OFFSET($K$3:$K61,LARGE(ROW($K$3:$K61)-ROW($K$3),ROW(INDIRECT("1:"&amp;ROWS($K$3:$K61)))),0,1)))</f>
        <v>177.24407917391474</v>
      </c>
      <c r="P61" s="28">
        <f t="shared" si="5"/>
        <v>30472.156211353973</v>
      </c>
      <c r="Q61" s="28">
        <f t="shared" si="6"/>
        <v>30472.156214559793</v>
      </c>
      <c r="R61" s="28">
        <f t="shared" si="2"/>
        <v>25405.605197964389</v>
      </c>
    </row>
    <row r="62" spans="5:18" x14ac:dyDescent="0.35">
      <c r="E62" s="22" t="str">
        <f t="shared" si="7"/>
        <v/>
      </c>
      <c r="F62">
        <f t="shared" si="3"/>
        <v>60</v>
      </c>
      <c r="G62" s="27">
        <f t="shared" si="4"/>
        <v>0</v>
      </c>
      <c r="H62" s="27">
        <f t="shared" si="4"/>
        <v>192.24540229391278</v>
      </c>
      <c r="I62" s="27">
        <f t="shared" si="0"/>
        <v>173.02086206452151</v>
      </c>
      <c r="K62" s="10">
        <f>IF($B$7="yes",0,IF($B$7="unknown",VLOOKUP($B$11-$B$10+F81-1,pLeak!$H$5:$AD$204,23,FALSE),IF(F62&lt;=$B$12-$B$11,0,VLOOKUP(F62-($B$12-$B$11),pLeak!$BA$5:$BW$204,23,FALSE))))</f>
        <v>0</v>
      </c>
      <c r="M62" s="21" cm="1">
        <f t="array" aca="1" ref="M62" ca="1">SUMPRODUCT($I$3:$I62,SUBTOTAL(9,OFFSET($K$3:$K62,LARGE(ROW($K$3:$K62)-ROW($K$3),ROW(INDIRECT("1:"&amp;ROWS($K$3:$K62)))),0,1)))</f>
        <v>173.02086206452151</v>
      </c>
      <c r="P62" s="28">
        <f t="shared" si="5"/>
        <v>30472.156211353973</v>
      </c>
      <c r="Q62" s="28">
        <f t="shared" si="6"/>
        <v>30472.156214559793</v>
      </c>
      <c r="R62" s="28">
        <f t="shared" si="2"/>
        <v>25597.850600258302</v>
      </c>
    </row>
    <row r="63" spans="5:18" x14ac:dyDescent="0.35">
      <c r="E63" s="22" t="str">
        <f t="shared" si="7"/>
        <v/>
      </c>
      <c r="F63">
        <f t="shared" si="3"/>
        <v>61</v>
      </c>
      <c r="G63" s="27">
        <f t="shared" si="4"/>
        <v>0</v>
      </c>
      <c r="H63" s="27">
        <f t="shared" si="4"/>
        <v>187.66474675971767</v>
      </c>
      <c r="I63" s="27">
        <f t="shared" si="0"/>
        <v>168.89827208374592</v>
      </c>
      <c r="K63" s="10">
        <f>IF($B$7="yes",0,IF($B$7="unknown",VLOOKUP($B$11-$B$10+F82-1,pLeak!$H$5:$AD$204,23,FALSE),IF(F63&lt;=$B$12-$B$11,0,VLOOKUP(F63-($B$12-$B$11),pLeak!$BA$5:$BW$204,23,FALSE))))</f>
        <v>0</v>
      </c>
      <c r="M63" s="21" cm="1">
        <f t="array" aca="1" ref="M63" ca="1">SUMPRODUCT($I$3:$I63,SUBTOTAL(9,OFFSET($K$3:$K63,LARGE(ROW($K$3:$K63)-ROW($K$3),ROW(INDIRECT("1:"&amp;ROWS($K$3:$K63)))),0,1)))</f>
        <v>168.89827208374592</v>
      </c>
      <c r="P63" s="28">
        <f t="shared" si="5"/>
        <v>30472.156211353973</v>
      </c>
      <c r="Q63" s="28">
        <f t="shared" si="6"/>
        <v>30472.156214559793</v>
      </c>
      <c r="R63" s="28">
        <f t="shared" si="2"/>
        <v>25785.515347018019</v>
      </c>
    </row>
    <row r="64" spans="5:18" x14ac:dyDescent="0.35">
      <c r="E64" s="22" t="str">
        <f t="shared" si="7"/>
        <v/>
      </c>
      <c r="F64">
        <f t="shared" si="3"/>
        <v>62</v>
      </c>
      <c r="G64" s="27">
        <f t="shared" si="4"/>
        <v>0</v>
      </c>
      <c r="H64" s="27">
        <f t="shared" si="4"/>
        <v>183.19323508474554</v>
      </c>
      <c r="I64" s="27">
        <f t="shared" si="0"/>
        <v>164.87391157627098</v>
      </c>
      <c r="K64" s="10">
        <f>IF($B$7="yes",0,IF($B$7="unknown",VLOOKUP($B$11-$B$10+F83-1,pLeak!$H$5:$AD$204,23,FALSE),IF(F64&lt;=$B$12-$B$11,0,VLOOKUP(F64-($B$12-$B$11),pLeak!$BA$5:$BW$204,23,FALSE))))</f>
        <v>0</v>
      </c>
      <c r="M64" s="21" cm="1">
        <f t="array" aca="1" ref="M64" ca="1">SUMPRODUCT($I$3:$I64,SUBTOTAL(9,OFFSET($K$3:$K64,LARGE(ROW($K$3:$K64)-ROW($K$3),ROW(INDIRECT("1:"&amp;ROWS($K$3:$K64)))),0,1)))</f>
        <v>164.87391157627098</v>
      </c>
      <c r="P64" s="28">
        <f t="shared" si="5"/>
        <v>30472.156211353973</v>
      </c>
      <c r="Q64" s="28">
        <f t="shared" si="6"/>
        <v>30472.156214559793</v>
      </c>
      <c r="R64" s="28">
        <f t="shared" si="2"/>
        <v>25968.708582102765</v>
      </c>
    </row>
    <row r="65" spans="5:18" x14ac:dyDescent="0.35">
      <c r="E65" s="22" t="str">
        <f t="shared" si="7"/>
        <v/>
      </c>
      <c r="F65">
        <f t="shared" si="3"/>
        <v>63</v>
      </c>
      <c r="G65" s="27">
        <f t="shared" si="4"/>
        <v>0</v>
      </c>
      <c r="H65" s="27">
        <f t="shared" si="4"/>
        <v>178.82826668444613</v>
      </c>
      <c r="I65" s="27">
        <f t="shared" si="0"/>
        <v>160.94544001600153</v>
      </c>
      <c r="K65" s="10">
        <f>IF($B$7="yes",0,IF($B$7="unknown",VLOOKUP($B$11-$B$10+F84-1,pLeak!$H$5:$AD$204,23,FALSE),IF(F65&lt;=$B$12-$B$11,0,VLOOKUP(F65-($B$12-$B$11),pLeak!$BA$5:$BW$204,23,FALSE))))</f>
        <v>0</v>
      </c>
      <c r="M65" s="21" cm="1">
        <f t="array" aca="1" ref="M65" ca="1">SUMPRODUCT($I$3:$I65,SUBTOTAL(9,OFFSET($K$3:$K65,LARGE(ROW($K$3:$K65)-ROW($K$3),ROW(INDIRECT("1:"&amp;ROWS($K$3:$K65)))),0,1)))</f>
        <v>160.94544001600153</v>
      </c>
      <c r="P65" s="28">
        <f t="shared" si="5"/>
        <v>30472.156211353973</v>
      </c>
      <c r="Q65" s="28">
        <f t="shared" si="6"/>
        <v>30472.156214559793</v>
      </c>
      <c r="R65" s="28">
        <f t="shared" si="2"/>
        <v>26147.536848787211</v>
      </c>
    </row>
    <row r="66" spans="5:18" x14ac:dyDescent="0.35">
      <c r="E66" s="22" t="str">
        <f t="shared" si="7"/>
        <v/>
      </c>
      <c r="F66">
        <f t="shared" si="3"/>
        <v>64</v>
      </c>
      <c r="G66" s="27">
        <f t="shared" si="4"/>
        <v>0</v>
      </c>
      <c r="H66" s="27">
        <f t="shared" si="4"/>
        <v>174.56730293871078</v>
      </c>
      <c r="I66" s="27">
        <f t="shared" si="0"/>
        <v>157.11057264483972</v>
      </c>
      <c r="K66" s="10">
        <f>IF($B$7="yes",0,IF($B$7="unknown",VLOOKUP($B$11-$B$10+F85-1,pLeak!$H$5:$AD$204,23,FALSE),IF(F66&lt;=$B$12-$B$11,0,VLOOKUP(F66-($B$12-$B$11),pLeak!$BA$5:$BW$204,23,FALSE))))</f>
        <v>0</v>
      </c>
      <c r="M66" s="21" cm="1">
        <f t="array" aca="1" ref="M66" ca="1">SUMPRODUCT($I$3:$I66,SUBTOTAL(9,OFFSET($K$3:$K66,LARGE(ROW($K$3:$K66)-ROW($K$3),ROW(INDIRECT("1:"&amp;ROWS($K$3:$K66)))),0,1)))</f>
        <v>157.11057264483972</v>
      </c>
      <c r="P66" s="28">
        <f t="shared" si="5"/>
        <v>30472.156211353973</v>
      </c>
      <c r="Q66" s="28">
        <f t="shared" si="6"/>
        <v>30472.156214559793</v>
      </c>
      <c r="R66" s="28">
        <f t="shared" si="2"/>
        <v>26322.104151725922</v>
      </c>
    </row>
    <row r="67" spans="5:18" x14ac:dyDescent="0.35">
      <c r="E67" s="22" t="str">
        <f t="shared" si="7"/>
        <v/>
      </c>
      <c r="F67">
        <f t="shared" si="3"/>
        <v>65</v>
      </c>
      <c r="G67" s="27">
        <f t="shared" si="4"/>
        <v>0</v>
      </c>
      <c r="H67" s="27">
        <f t="shared" si="4"/>
        <v>170.40786571548597</v>
      </c>
      <c r="I67" s="27">
        <f t="shared" ref="I67:I102" si="8">G67*$B$8+H67*(1-$B$8)</f>
        <v>153.36707914393739</v>
      </c>
      <c r="K67" s="10">
        <f>IF($B$7="yes",0,IF($B$7="unknown",VLOOKUP($B$11-$B$10+F86-1,pLeak!$H$5:$AD$204,23,FALSE),IF(F67&lt;=$B$12-$B$11,0,VLOOKUP(F67-($B$12-$B$11),pLeak!$BA$5:$BW$204,23,FALSE))))</f>
        <v>0</v>
      </c>
      <c r="M67" s="21" cm="1">
        <f t="array" aca="1" ref="M67" ca="1">SUMPRODUCT($I$3:$I67,SUBTOTAL(9,OFFSET($K$3:$K67,LARGE(ROW($K$3:$K67)-ROW($K$3),ROW(INDIRECT("1:"&amp;ROWS($K$3:$K67)))),0,1)))</f>
        <v>153.36707914393739</v>
      </c>
      <c r="P67" s="28">
        <f t="shared" si="5"/>
        <v>30472.156211353973</v>
      </c>
      <c r="Q67" s="28">
        <f t="shared" si="6"/>
        <v>30472.156214559793</v>
      </c>
      <c r="R67" s="28">
        <f t="shared" si="2"/>
        <v>26492.512017441408</v>
      </c>
    </row>
    <row r="68" spans="5:18" x14ac:dyDescent="0.35">
      <c r="E68" s="22" t="str">
        <f t="shared" si="7"/>
        <v/>
      </c>
      <c r="F68">
        <f t="shared" si="3"/>
        <v>66</v>
      </c>
      <c r="G68" s="27">
        <f t="shared" si="4"/>
        <v>0</v>
      </c>
      <c r="H68" s="27">
        <f t="shared" si="4"/>
        <v>166.34753592946799</v>
      </c>
      <c r="I68" s="27">
        <f t="shared" si="8"/>
        <v>149.7127823365212</v>
      </c>
      <c r="K68" s="10">
        <f>IF($B$7="yes",0,IF($B$7="unknown",VLOOKUP($B$11-$B$10+F87-1,pLeak!$H$5:$AD$204,23,FALSE),IF(F68&lt;=$B$12-$B$11,0,VLOOKUP(F68-($B$12-$B$11),pLeak!$BA$5:$BW$204,23,FALSE))))</f>
        <v>0</v>
      </c>
      <c r="M68" s="21" cm="1">
        <f t="array" aca="1" ref="M68" ca="1">SUMPRODUCT($I$3:$I68,SUBTOTAL(9,OFFSET($K$3:$K68,LARGE(ROW($K$3:$K68)-ROW($K$3),ROW(INDIRECT("1:"&amp;ROWS($K$3:$K68)))),0,1)))</f>
        <v>149.7127823365212</v>
      </c>
      <c r="P68" s="28">
        <f t="shared" si="5"/>
        <v>30472.156211353973</v>
      </c>
      <c r="Q68" s="28">
        <f t="shared" si="6"/>
        <v>30472.156214559793</v>
      </c>
      <c r="R68" s="28">
        <f t="shared" ref="R68:R102" si="9">IF($F68&gt;B$34,R67,-365*$B$32/$B$33*(EXP(-$F68*$B$33)-1))</f>
        <v>26658.859553370876</v>
      </c>
    </row>
    <row r="69" spans="5:18" x14ac:dyDescent="0.35">
      <c r="E69" s="22" t="str">
        <f t="shared" si="7"/>
        <v/>
      </c>
      <c r="F69">
        <f t="shared" ref="F69:F102" si="10">F68+1</f>
        <v>67</v>
      </c>
      <c r="G69" s="27">
        <f t="shared" ref="G69:H102" si="11">Q69-Q68</f>
        <v>0</v>
      </c>
      <c r="H69" s="27">
        <f t="shared" si="11"/>
        <v>162.38395213520562</v>
      </c>
      <c r="I69" s="27">
        <f t="shared" si="8"/>
        <v>146.14555692168506</v>
      </c>
      <c r="K69" s="10">
        <f>IF($B$7="yes",0,IF($B$7="unknown",VLOOKUP($B$11-$B$10+F88-1,pLeak!$H$5:$AD$204,23,FALSE),IF(F69&lt;=$B$12-$B$11,0,VLOOKUP(F69-($B$12-$B$11),pLeak!$BA$5:$BW$204,23,FALSE))))</f>
        <v>0</v>
      </c>
      <c r="M69" s="21" cm="1">
        <f t="array" aca="1" ref="M69" ca="1">SUMPRODUCT($I$3:$I69,SUBTOTAL(9,OFFSET($K$3:$K69,LARGE(ROW($K$3:$K69)-ROW($K$3),ROW(INDIRECT("1:"&amp;ROWS($K$3:$K69)))),0,1)))</f>
        <v>146.14555692168506</v>
      </c>
      <c r="P69" s="28">
        <f t="shared" ref="P69:P102" si="12">IF($F69&gt;B$19,P68,-365*$B$17/$B$18*(EXP(-$F69*$B$18)-1))</f>
        <v>30472.156211353973</v>
      </c>
      <c r="Q69" s="28">
        <f t="shared" ref="Q69:Q102" si="13">IF($F69&gt;B$27,Q68,-365*$B$17*$B$24/$B$26*(EXP(-$F69*$B$26)-1))</f>
        <v>30472.156214559793</v>
      </c>
      <c r="R69" s="28">
        <f t="shared" si="9"/>
        <v>26821.243505506081</v>
      </c>
    </row>
    <row r="70" spans="5:18" x14ac:dyDescent="0.35">
      <c r="E70" s="22" t="str">
        <f t="shared" ref="E70:E102" si="14">IF($B$12-$B$11=F70,"plugging","")</f>
        <v/>
      </c>
      <c r="F70">
        <f t="shared" si="10"/>
        <v>68</v>
      </c>
      <c r="G70" s="27">
        <f t="shared" si="11"/>
        <v>0</v>
      </c>
      <c r="H70" s="27">
        <f t="shared" si="11"/>
        <v>158.51480915370121</v>
      </c>
      <c r="I70" s="27">
        <f t="shared" si="8"/>
        <v>142.6633282383311</v>
      </c>
      <c r="K70" s="10">
        <f>IF($B$7="yes",0,IF($B$7="unknown",VLOOKUP($B$11-$B$10+F89-1,pLeak!$H$5:$AD$204,23,FALSE),IF(F70&lt;=$B$12-$B$11,0,VLOOKUP(F70-($B$12-$B$11),pLeak!$BA$5:$BW$204,23,FALSE))))</f>
        <v>0</v>
      </c>
      <c r="M70" s="21" cm="1">
        <f t="array" aca="1" ref="M70" ca="1">SUMPRODUCT($I$3:$I70,SUBTOTAL(9,OFFSET($K$3:$K70,LARGE(ROW($K$3:$K70)-ROW($K$3),ROW(INDIRECT("1:"&amp;ROWS($K$3:$K70)))),0,1)))</f>
        <v>142.6633282383311</v>
      </c>
      <c r="P70" s="28">
        <f t="shared" si="12"/>
        <v>30472.156211353973</v>
      </c>
      <c r="Q70" s="28">
        <f t="shared" si="13"/>
        <v>30472.156214559793</v>
      </c>
      <c r="R70" s="28">
        <f t="shared" si="9"/>
        <v>26979.758314659783</v>
      </c>
    </row>
    <row r="71" spans="5:18" x14ac:dyDescent="0.35">
      <c r="E71" s="22" t="str">
        <f t="shared" si="14"/>
        <v/>
      </c>
      <c r="F71">
        <f t="shared" si="10"/>
        <v>69</v>
      </c>
      <c r="G71" s="27">
        <f t="shared" si="11"/>
        <v>0</v>
      </c>
      <c r="H71" s="27">
        <f t="shared" si="11"/>
        <v>154.73785673176098</v>
      </c>
      <c r="I71" s="27">
        <f t="shared" si="8"/>
        <v>139.2640710585849</v>
      </c>
      <c r="K71" s="10">
        <f>IF($B$7="yes",0,IF($B$7="unknown",VLOOKUP($B$11-$B$10+F90-1,pLeak!$H$5:$AD$204,23,FALSE),IF(F71&lt;=$B$12-$B$11,0,VLOOKUP(F71-($B$12-$B$11),pLeak!$BA$5:$BW$204,23,FALSE))))</f>
        <v>0</v>
      </c>
      <c r="M71" s="21" cm="1">
        <f t="array" aca="1" ref="M71" ca="1">SUMPRODUCT($I$3:$I71,SUBTOTAL(9,OFFSET($K$3:$K71,LARGE(ROW($K$3:$K71)-ROW($K$3),ROW(INDIRECT("1:"&amp;ROWS($K$3:$K71)))),0,1)))</f>
        <v>139.2640710585849</v>
      </c>
      <c r="P71" s="28">
        <f t="shared" si="12"/>
        <v>30472.156211353973</v>
      </c>
      <c r="Q71" s="28">
        <f t="shared" si="13"/>
        <v>30472.156214559793</v>
      </c>
      <c r="R71" s="28">
        <f t="shared" si="9"/>
        <v>27134.496171391544</v>
      </c>
    </row>
    <row r="72" spans="5:18" x14ac:dyDescent="0.35">
      <c r="E72" s="22" t="str">
        <f t="shared" si="14"/>
        <v/>
      </c>
      <c r="F72">
        <f t="shared" si="10"/>
        <v>70</v>
      </c>
      <c r="G72" s="27">
        <f t="shared" si="11"/>
        <v>0</v>
      </c>
      <c r="H72" s="27">
        <f t="shared" si="11"/>
        <v>151.05089823325034</v>
      </c>
      <c r="I72" s="27">
        <f t="shared" si="8"/>
        <v>135.94580840992532</v>
      </c>
      <c r="K72" s="10">
        <f>IF($B$7="yes",0,IF($B$7="unknown",VLOOKUP($B$11-$B$10+F91-1,pLeak!$H$5:$AD$204,23,FALSE),IF(F72&lt;=$B$12-$B$11,0,VLOOKUP(F72-($B$12-$B$11),pLeak!$BA$5:$BW$204,23,FALSE))))</f>
        <v>0</v>
      </c>
      <c r="M72" s="21" cm="1">
        <f t="array" aca="1" ref="M72" ca="1">SUMPRODUCT($I$3:$I72,SUBTOTAL(9,OFFSET($K$3:$K72,LARGE(ROW($K$3:$K72)-ROW($K$3),ROW(INDIRECT("1:"&amp;ROWS($K$3:$K72)))),0,1)))</f>
        <v>135.94580840992532</v>
      </c>
      <c r="P72" s="28">
        <f t="shared" si="12"/>
        <v>30472.156211353973</v>
      </c>
      <c r="Q72" s="28">
        <f t="shared" si="13"/>
        <v>30472.156214559793</v>
      </c>
      <c r="R72" s="28">
        <f t="shared" si="9"/>
        <v>27285.547069624794</v>
      </c>
    </row>
    <row r="73" spans="5:18" x14ac:dyDescent="0.35">
      <c r="E73" s="22" t="str">
        <f t="shared" si="14"/>
        <v/>
      </c>
      <c r="F73">
        <f t="shared" si="10"/>
        <v>71</v>
      </c>
      <c r="G73" s="27">
        <f t="shared" si="11"/>
        <v>0</v>
      </c>
      <c r="H73" s="27">
        <f t="shared" si="11"/>
        <v>147.45178936156663</v>
      </c>
      <c r="I73" s="27">
        <f t="shared" si="8"/>
        <v>132.70661042540996</v>
      </c>
      <c r="K73" s="10">
        <f>IF($B$7="yes",0,IF($B$7="unknown",VLOOKUP($B$11-$B$10+F92-1,pLeak!$H$5:$AD$204,23,FALSE),IF(F73&lt;=$B$12-$B$11,0,VLOOKUP(F73-($B$12-$B$11),pLeak!$BA$5:$BW$204,23,FALSE))))</f>
        <v>0</v>
      </c>
      <c r="M73" s="21" cm="1">
        <f t="array" aca="1" ref="M73" ca="1">SUMPRODUCT($I$3:$I73,SUBTOTAL(9,OFFSET($K$3:$K73,LARGE(ROW($K$3:$K73)-ROW($K$3),ROW(INDIRECT("1:"&amp;ROWS($K$3:$K73)))),0,1)))</f>
        <v>132.70661042540996</v>
      </c>
      <c r="P73" s="28">
        <f t="shared" si="12"/>
        <v>30472.156211353973</v>
      </c>
      <c r="Q73" s="28">
        <f t="shared" si="13"/>
        <v>30472.156214559793</v>
      </c>
      <c r="R73" s="28">
        <f t="shared" si="9"/>
        <v>27432.998858986361</v>
      </c>
    </row>
    <row r="74" spans="5:18" x14ac:dyDescent="0.35">
      <c r="E74" s="22" t="str">
        <f t="shared" si="14"/>
        <v/>
      </c>
      <c r="F74">
        <f t="shared" si="10"/>
        <v>72</v>
      </c>
      <c r="G74" s="27">
        <f t="shared" si="11"/>
        <v>0</v>
      </c>
      <c r="H74" s="27">
        <f t="shared" si="11"/>
        <v>143.93843691253278</v>
      </c>
      <c r="I74" s="27">
        <f t="shared" si="8"/>
        <v>129.54459322127951</v>
      </c>
      <c r="K74" s="10">
        <f>IF($B$7="yes",0,IF($B$7="unknown",VLOOKUP($B$11-$B$10+F93-1,pLeak!$H$5:$AD$204,23,FALSE),IF(F74&lt;=$B$12-$B$11,0,VLOOKUP(F74-($B$12-$B$11),pLeak!$BA$5:$BW$204,23,FALSE))))</f>
        <v>0</v>
      </c>
      <c r="M74" s="21" cm="1">
        <f t="array" aca="1" ref="M74" ca="1">SUMPRODUCT($I$3:$I74,SUBTOTAL(9,OFFSET($K$3:$K74,LARGE(ROW($K$3:$K74)-ROW($K$3),ROW(INDIRECT("1:"&amp;ROWS($K$3:$K74)))),0,1)))</f>
        <v>129.54459322127951</v>
      </c>
      <c r="P74" s="28">
        <f t="shared" si="12"/>
        <v>30472.156211353973</v>
      </c>
      <c r="Q74" s="28">
        <f t="shared" si="13"/>
        <v>30472.156214559793</v>
      </c>
      <c r="R74" s="28">
        <f t="shared" si="9"/>
        <v>27576.937295898893</v>
      </c>
    </row>
    <row r="75" spans="5:18" x14ac:dyDescent="0.35">
      <c r="E75" s="22" t="str">
        <f t="shared" si="14"/>
        <v/>
      </c>
      <c r="F75">
        <f t="shared" si="10"/>
        <v>73</v>
      </c>
      <c r="G75" s="27">
        <f t="shared" si="11"/>
        <v>0</v>
      </c>
      <c r="H75" s="27">
        <f t="shared" si="11"/>
        <v>140.50879755700589</v>
      </c>
      <c r="I75" s="27">
        <f t="shared" si="8"/>
        <v>126.4579178013053</v>
      </c>
      <c r="K75" s="10">
        <f>IF($B$7="yes",0,IF($B$7="unknown",VLOOKUP($B$11-$B$10+F94-1,pLeak!$H$5:$AD$204,23,FALSE),IF(F75&lt;=$B$12-$B$11,0,VLOOKUP(F75-($B$12-$B$11),pLeak!$BA$5:$BW$204,23,FALSE))))</f>
        <v>0</v>
      </c>
      <c r="M75" s="21" cm="1">
        <f t="array" aca="1" ref="M75" ca="1">SUMPRODUCT($I$3:$I75,SUBTOTAL(9,OFFSET($K$3:$K75,LARGE(ROW($K$3:$K75)-ROW($K$3),ROW(INDIRECT("1:"&amp;ROWS($K$3:$K75)))),0,1)))</f>
        <v>126.4579178013053</v>
      </c>
      <c r="P75" s="28">
        <f t="shared" si="12"/>
        <v>30472.156211353973</v>
      </c>
      <c r="Q75" s="28">
        <f t="shared" si="13"/>
        <v>30472.156214559793</v>
      </c>
      <c r="R75" s="28">
        <f t="shared" si="9"/>
        <v>27717.446093455899</v>
      </c>
    </row>
    <row r="76" spans="5:18" x14ac:dyDescent="0.35">
      <c r="E76" s="22" t="str">
        <f t="shared" si="14"/>
        <v/>
      </c>
      <c r="F76">
        <f t="shared" si="10"/>
        <v>74</v>
      </c>
      <c r="G76" s="27">
        <f t="shared" si="11"/>
        <v>0</v>
      </c>
      <c r="H76" s="27">
        <f t="shared" si="11"/>
        <v>137.16087665251689</v>
      </c>
      <c r="I76" s="27">
        <f t="shared" si="8"/>
        <v>123.4447889872652</v>
      </c>
      <c r="K76" s="10">
        <f>IF($B$7="yes",0,IF($B$7="unknown",VLOOKUP($B$11-$B$10+F95-1,pLeak!$H$5:$AD$204,23,FALSE),IF(F76&lt;=$B$12-$B$11,0,VLOOKUP(F76-($B$12-$B$11),pLeak!$BA$5:$BW$204,23,FALSE))))</f>
        <v>0</v>
      </c>
      <c r="M76" s="21" cm="1">
        <f t="array" aca="1" ref="M76" ca="1">SUMPRODUCT($I$3:$I76,SUBTOTAL(9,OFFSET($K$3:$K76,LARGE(ROW($K$3:$K76)-ROW($K$3),ROW(INDIRECT("1:"&amp;ROWS($K$3:$K76)))),0,1)))</f>
        <v>123.4447889872652</v>
      </c>
      <c r="P76" s="28">
        <f t="shared" si="12"/>
        <v>30472.156211353973</v>
      </c>
      <c r="Q76" s="28">
        <f t="shared" si="13"/>
        <v>30472.156214559793</v>
      </c>
      <c r="R76" s="28">
        <f t="shared" si="9"/>
        <v>27854.606970108416</v>
      </c>
    </row>
    <row r="77" spans="5:18" x14ac:dyDescent="0.35">
      <c r="E77" s="22" t="str">
        <f t="shared" si="14"/>
        <v/>
      </c>
      <c r="F77">
        <f t="shared" si="10"/>
        <v>75</v>
      </c>
      <c r="G77" s="27">
        <f t="shared" si="11"/>
        <v>0</v>
      </c>
      <c r="H77" s="27">
        <f t="shared" si="11"/>
        <v>133.89272708318458</v>
      </c>
      <c r="I77" s="27">
        <f t="shared" si="8"/>
        <v>120.50345437486612</v>
      </c>
      <c r="K77" s="10">
        <f>IF($B$7="yes",0,IF($B$7="unknown",VLOOKUP($B$11-$B$10+F96-1,pLeak!$H$5:$AD$204,23,FALSE),IF(F77&lt;=$B$12-$B$11,0,VLOOKUP(F77-($B$12-$B$11),pLeak!$BA$5:$BW$204,23,FALSE))))</f>
        <v>0</v>
      </c>
      <c r="M77" s="21" cm="1">
        <f t="array" aca="1" ref="M77" ca="1">SUMPRODUCT($I$3:$I77,SUBTOTAL(9,OFFSET($K$3:$K77,LARGE(ROW($K$3:$K77)-ROW($K$3),ROW(INDIRECT("1:"&amp;ROWS($K$3:$K77)))),0,1)))</f>
        <v>120.50345437486612</v>
      </c>
      <c r="P77" s="28">
        <f t="shared" si="12"/>
        <v>30472.156211353973</v>
      </c>
      <c r="Q77" s="28">
        <f t="shared" si="13"/>
        <v>30472.156214559793</v>
      </c>
      <c r="R77" s="28">
        <f t="shared" si="9"/>
        <v>27988.499697191601</v>
      </c>
    </row>
    <row r="78" spans="5:18" x14ac:dyDescent="0.35">
      <c r="E78" s="22" t="str">
        <f t="shared" si="14"/>
        <v/>
      </c>
      <c r="F78">
        <f t="shared" si="10"/>
        <v>76</v>
      </c>
      <c r="G78" s="27">
        <f t="shared" si="11"/>
        <v>0</v>
      </c>
      <c r="H78" s="27">
        <f t="shared" si="11"/>
        <v>130.70244812731471</v>
      </c>
      <c r="I78" s="27">
        <f t="shared" si="8"/>
        <v>117.63220331458324</v>
      </c>
      <c r="K78" s="10">
        <f>IF($B$7="yes",0,IF($B$7="unknown",VLOOKUP($B$11-$B$10+F97-1,pLeak!$H$5:$AD$204,23,FALSE),IF(F78&lt;=$B$12-$B$11,0,VLOOKUP(F78-($B$12-$B$11),pLeak!$BA$5:$BW$204,23,FALSE))))</f>
        <v>0</v>
      </c>
      <c r="M78" s="21" cm="1">
        <f t="array" aca="1" ref="M78" ca="1">SUMPRODUCT($I$3:$I78,SUBTOTAL(9,OFFSET($K$3:$K78,LARGE(ROW($K$3:$K78)-ROW($K$3),ROW(INDIRECT("1:"&amp;ROWS($K$3:$K78)))),0,1)))</f>
        <v>117.63220331458324</v>
      </c>
      <c r="P78" s="28">
        <f t="shared" si="12"/>
        <v>30472.156211353973</v>
      </c>
      <c r="Q78" s="28">
        <f t="shared" si="13"/>
        <v>30472.156214559793</v>
      </c>
      <c r="R78" s="28">
        <f t="shared" si="9"/>
        <v>28119.202145318915</v>
      </c>
    </row>
    <row r="79" spans="5:18" x14ac:dyDescent="0.35">
      <c r="E79" s="22" t="str">
        <f t="shared" si="14"/>
        <v/>
      </c>
      <c r="F79">
        <f t="shared" si="10"/>
        <v>77</v>
      </c>
      <c r="G79" s="27">
        <f t="shared" si="11"/>
        <v>0</v>
      </c>
      <c r="H79" s="27">
        <f t="shared" si="11"/>
        <v>127.58818435193825</v>
      </c>
      <c r="I79" s="27">
        <f t="shared" si="8"/>
        <v>114.82936591674444</v>
      </c>
      <c r="K79" s="10">
        <f>IF($B$7="yes",0,IF($B$7="unknown",VLOOKUP($B$11-$B$10+F98-1,pLeak!$H$5:$AD$204,23,FALSE),IF(F79&lt;=$B$12-$B$11,0,VLOOKUP(F79-($B$12-$B$11),pLeak!$BA$5:$BW$204,23,FALSE))))</f>
        <v>0</v>
      </c>
      <c r="M79" s="21" cm="1">
        <f t="array" aca="1" ref="M79" ca="1">SUMPRODUCT($I$3:$I79,SUBTOTAL(9,OFFSET($K$3:$K79,LARGE(ROW($K$3:$K79)-ROW($K$3),ROW(INDIRECT("1:"&amp;ROWS($K$3:$K79)))),0,1)))</f>
        <v>114.82936591674444</v>
      </c>
      <c r="P79" s="28">
        <f t="shared" si="12"/>
        <v>30472.156211353973</v>
      </c>
      <c r="Q79" s="28">
        <f t="shared" si="13"/>
        <v>30472.156214559793</v>
      </c>
      <c r="R79" s="28">
        <f t="shared" si="9"/>
        <v>28246.790329670854</v>
      </c>
    </row>
    <row r="80" spans="5:18" x14ac:dyDescent="0.35">
      <c r="E80" s="22" t="str">
        <f t="shared" si="14"/>
        <v/>
      </c>
      <c r="F80">
        <f t="shared" si="10"/>
        <v>78</v>
      </c>
      <c r="G80" s="27">
        <f t="shared" si="11"/>
        <v>0</v>
      </c>
      <c r="H80" s="27">
        <f t="shared" si="11"/>
        <v>124.5481245337287</v>
      </c>
      <c r="I80" s="27">
        <f t="shared" si="8"/>
        <v>112.09331208035583</v>
      </c>
      <c r="K80" s="10">
        <f>IF($B$7="yes",0,IF($B$7="unknown",VLOOKUP($B$11-$B$10+F99-1,pLeak!$H$5:$AD$204,23,FALSE),IF(F80&lt;=$B$12-$B$11,0,VLOOKUP(F80-($B$12-$B$11),pLeak!$BA$5:$BW$204,23,FALSE))))</f>
        <v>0</v>
      </c>
      <c r="M80" s="21" cm="1">
        <f t="array" aca="1" ref="M80" ca="1">SUMPRODUCT($I$3:$I80,SUBTOTAL(9,OFFSET($K$3:$K80,LARGE(ROW($K$3:$K80)-ROW($K$3),ROW(INDIRECT("1:"&amp;ROWS($K$3:$K80)))),0,1)))</f>
        <v>112.09331208035583</v>
      </c>
      <c r="P80" s="28">
        <f t="shared" si="12"/>
        <v>30472.156211353973</v>
      </c>
      <c r="Q80" s="28">
        <f t="shared" si="13"/>
        <v>30472.156214559793</v>
      </c>
      <c r="R80" s="28">
        <f t="shared" si="9"/>
        <v>28371.338454204582</v>
      </c>
    </row>
    <row r="81" spans="5:18" x14ac:dyDescent="0.35">
      <c r="E81" s="22" t="str">
        <f t="shared" si="14"/>
        <v/>
      </c>
      <c r="F81">
        <f t="shared" si="10"/>
        <v>79</v>
      </c>
      <c r="G81" s="27">
        <f t="shared" si="11"/>
        <v>0</v>
      </c>
      <c r="H81" s="27">
        <f t="shared" si="11"/>
        <v>121.58050060561072</v>
      </c>
      <c r="I81" s="27">
        <f t="shared" si="8"/>
        <v>109.42245054504966</v>
      </c>
      <c r="K81" s="10">
        <f>IF($B$7="yes",0,IF($B$7="unknown",VLOOKUP($B$11-$B$10+F100-1,pLeak!$H$5:$AD$204,23,FALSE),IF(F81&lt;=$B$12-$B$11,0,VLOOKUP(F81-($B$12-$B$11),pLeak!$BA$5:$BW$204,23,FALSE))))</f>
        <v>0</v>
      </c>
      <c r="M81" s="21" cm="1">
        <f t="array" aca="1" ref="M81" ca="1">SUMPRODUCT($I$3:$I81,SUBTOTAL(9,OFFSET($K$3:$K81,LARGE(ROW($K$3:$K81)-ROW($K$3),ROW(INDIRECT("1:"&amp;ROWS($K$3:$K81)))),0,1)))</f>
        <v>109.42245054504966</v>
      </c>
      <c r="P81" s="28">
        <f t="shared" si="12"/>
        <v>30472.156211353973</v>
      </c>
      <c r="Q81" s="28">
        <f t="shared" si="13"/>
        <v>30472.156214559793</v>
      </c>
      <c r="R81" s="28">
        <f t="shared" si="9"/>
        <v>28492.918954810193</v>
      </c>
    </row>
    <row r="82" spans="5:18" x14ac:dyDescent="0.35">
      <c r="E82" s="22" t="str">
        <f t="shared" si="14"/>
        <v/>
      </c>
      <c r="F82">
        <f t="shared" si="10"/>
        <v>80</v>
      </c>
      <c r="G82" s="27">
        <f t="shared" si="11"/>
        <v>0</v>
      </c>
      <c r="H82" s="27">
        <f t="shared" si="11"/>
        <v>118.6835866284564</v>
      </c>
      <c r="I82" s="27">
        <f t="shared" si="8"/>
        <v>106.81522796561076</v>
      </c>
      <c r="K82" s="10">
        <f>IF($B$7="yes",0,IF($B$7="unknown",VLOOKUP($B$11-$B$10+F101-1,pLeak!$H$5:$AD$204,23,FALSE),IF(F82&lt;=$B$12-$B$11,0,VLOOKUP(F82-($B$12-$B$11),pLeak!$BA$5:$BW$204,23,FALSE))))</f>
        <v>0</v>
      </c>
      <c r="M82" s="21" cm="1">
        <f t="array" aca="1" ref="M82" ca="1">SUMPRODUCT($I$3:$I82,SUBTOTAL(9,OFFSET($K$3:$K82,LARGE(ROW($K$3:$K82)-ROW($K$3),ROW(INDIRECT("1:"&amp;ROWS($K$3:$K82)))),0,1)))</f>
        <v>106.81522796561076</v>
      </c>
      <c r="P82" s="28">
        <f t="shared" si="12"/>
        <v>30472.156211353973</v>
      </c>
      <c r="Q82" s="28">
        <f t="shared" si="13"/>
        <v>30472.156214559793</v>
      </c>
      <c r="R82" s="28">
        <f t="shared" si="9"/>
        <v>28611.602541438649</v>
      </c>
    </row>
    <row r="83" spans="5:18" x14ac:dyDescent="0.35">
      <c r="E83" s="22" t="str">
        <f t="shared" si="14"/>
        <v/>
      </c>
      <c r="F83">
        <f t="shared" si="10"/>
        <v>81</v>
      </c>
      <c r="G83" s="27">
        <f t="shared" si="11"/>
        <v>0</v>
      </c>
      <c r="H83" s="27">
        <f t="shared" si="11"/>
        <v>115.85569778731951</v>
      </c>
      <c r="I83" s="27">
        <f t="shared" si="8"/>
        <v>104.27012800858756</v>
      </c>
      <c r="K83" s="10">
        <f>IF($B$7="yes",0,IF($B$7="unknown",VLOOKUP($B$11-$B$10+F102-1,pLeak!$H$5:$AD$204,23,FALSE),IF(F83&lt;=$B$12-$B$11,0,VLOOKUP(F83-($B$12-$B$11),pLeak!$BA$5:$BW$204,23,FALSE))))</f>
        <v>0</v>
      </c>
      <c r="M83" s="21" cm="1">
        <f t="array" aca="1" ref="M83" ca="1">SUMPRODUCT($I$3:$I83,SUBTOTAL(9,OFFSET($K$3:$K83,LARGE(ROW($K$3:$K83)-ROW($K$3),ROW(INDIRECT("1:"&amp;ROWS($K$3:$K83)))),0,1)))</f>
        <v>104.27012800858756</v>
      </c>
      <c r="P83" s="28">
        <f t="shared" si="12"/>
        <v>30472.156211353973</v>
      </c>
      <c r="Q83" s="28">
        <f t="shared" si="13"/>
        <v>30472.156214559793</v>
      </c>
      <c r="R83" s="28">
        <f t="shared" si="9"/>
        <v>28727.458239225969</v>
      </c>
    </row>
    <row r="84" spans="5:18" x14ac:dyDescent="0.35">
      <c r="E84" s="22" t="str">
        <f t="shared" si="14"/>
        <v/>
      </c>
      <c r="F84">
        <f t="shared" si="10"/>
        <v>82</v>
      </c>
      <c r="G84" s="27">
        <f t="shared" si="11"/>
        <v>0</v>
      </c>
      <c r="H84" s="27">
        <f t="shared" si="11"/>
        <v>113.09518941154238</v>
      </c>
      <c r="I84" s="27">
        <f t="shared" si="8"/>
        <v>101.78567047038814</v>
      </c>
      <c r="K84" s="10">
        <f>IF($B$7="yes",0,IF($B$7="unknown",VLOOKUP($B$11-$B$10+F103-1,pLeak!$H$5:$AD$204,23,FALSE),IF(F84&lt;=$B$12-$B$11,0,VLOOKUP(F84-($B$12-$B$11),pLeak!$BA$5:$BW$204,23,FALSE))))</f>
        <v>0</v>
      </c>
      <c r="M84" s="21" cm="1">
        <f t="array" aca="1" ref="M84" ca="1">SUMPRODUCT($I$3:$I84,SUBTOTAL(9,OFFSET($K$3:$K84,LARGE(ROW($K$3:$K84)-ROW($K$3),ROW(INDIRECT("1:"&amp;ROWS($K$3:$K84)))),0,1)))</f>
        <v>101.78567047038814</v>
      </c>
      <c r="P84" s="28">
        <f t="shared" si="12"/>
        <v>30472.156211353973</v>
      </c>
      <c r="Q84" s="28">
        <f t="shared" si="13"/>
        <v>30472.156214559793</v>
      </c>
      <c r="R84" s="28">
        <f t="shared" si="9"/>
        <v>28840.553428637511</v>
      </c>
    </row>
    <row r="85" spans="5:18" x14ac:dyDescent="0.35">
      <c r="E85" s="22" t="str">
        <f t="shared" si="14"/>
        <v/>
      </c>
      <c r="F85">
        <f t="shared" si="10"/>
        <v>83</v>
      </c>
      <c r="G85" s="27">
        <f t="shared" si="11"/>
        <v>0</v>
      </c>
      <c r="H85" s="27">
        <f t="shared" si="11"/>
        <v>110.40045601825113</v>
      </c>
      <c r="I85" s="27">
        <f t="shared" si="8"/>
        <v>99.360410416426021</v>
      </c>
      <c r="K85" s="10">
        <f>IF($B$7="yes",0,IF($B$7="unknown",VLOOKUP($B$11-$B$10+F104-1,pLeak!$H$5:$AD$204,23,FALSE),IF(F85&lt;=$B$12-$B$11,0,VLOOKUP(F85-($B$12-$B$11),pLeak!$BA$5:$BW$204,23,FALSE))))</f>
        <v>0</v>
      </c>
      <c r="M85" s="21" cm="1">
        <f t="array" aca="1" ref="M85" ca="1">SUMPRODUCT($I$3:$I85,SUBTOTAL(9,OFFSET($K$3:$K85,LARGE(ROW($K$3:$K85)-ROW($K$3),ROW(INDIRECT("1:"&amp;ROWS($K$3:$K85)))),0,1)))</f>
        <v>99.360410416426021</v>
      </c>
      <c r="P85" s="28">
        <f t="shared" si="12"/>
        <v>30472.156211353973</v>
      </c>
      <c r="Q85" s="28">
        <f t="shared" si="13"/>
        <v>30472.156214559793</v>
      </c>
      <c r="R85" s="28">
        <f t="shared" si="9"/>
        <v>28950.953884655763</v>
      </c>
    </row>
    <row r="86" spans="5:18" x14ac:dyDescent="0.35">
      <c r="E86" s="22" t="str">
        <f t="shared" si="14"/>
        <v/>
      </c>
      <c r="F86">
        <f t="shared" si="10"/>
        <v>84</v>
      </c>
      <c r="G86" s="27">
        <f t="shared" si="11"/>
        <v>0</v>
      </c>
      <c r="H86" s="27">
        <f t="shared" si="11"/>
        <v>107.7699303786103</v>
      </c>
      <c r="I86" s="27">
        <f t="shared" si="8"/>
        <v>96.992937340749265</v>
      </c>
      <c r="K86" s="10">
        <f>IF($B$7="yes",0,IF($B$7="unknown",VLOOKUP($B$11-$B$10+F105-1,pLeak!$H$5:$AD$204,23,FALSE),IF(F86&lt;=$B$12-$B$11,0,VLOOKUP(F86-($B$12-$B$11),pLeak!$BA$5:$BW$204,23,FALSE))))</f>
        <v>0</v>
      </c>
      <c r="M86" s="21" cm="1">
        <f t="array" aca="1" ref="M86" ca="1">SUMPRODUCT($I$3:$I86,SUBTOTAL(9,OFFSET($K$3:$K86,LARGE(ROW($K$3:$K86)-ROW($K$3),ROW(INDIRECT("1:"&amp;ROWS($K$3:$K86)))),0,1)))</f>
        <v>96.992937340749265</v>
      </c>
      <c r="P86" s="28">
        <f t="shared" si="12"/>
        <v>30472.156211353973</v>
      </c>
      <c r="Q86" s="28">
        <f t="shared" si="13"/>
        <v>30472.156214559793</v>
      </c>
      <c r="R86" s="28">
        <f t="shared" si="9"/>
        <v>29058.723815034373</v>
      </c>
    </row>
    <row r="87" spans="5:18" x14ac:dyDescent="0.35">
      <c r="E87" s="22" t="str">
        <f t="shared" si="14"/>
        <v/>
      </c>
      <c r="F87">
        <f t="shared" si="10"/>
        <v>85</v>
      </c>
      <c r="G87" s="27">
        <f t="shared" si="11"/>
        <v>0</v>
      </c>
      <c r="H87" s="27">
        <f t="shared" si="11"/>
        <v>105.20208260634899</v>
      </c>
      <c r="I87" s="27">
        <f t="shared" si="8"/>
        <v>94.681874345714093</v>
      </c>
      <c r="K87" s="10">
        <f>IF($B$7="yes",0,IF($B$7="unknown",VLOOKUP($B$11-$B$10+F106-1,pLeak!$H$5:$AD$204,23,FALSE),IF(F87&lt;=$B$12-$B$11,0,VLOOKUP(F87-($B$12-$B$11),pLeak!$BA$5:$BW$204,23,FALSE))))</f>
        <v>0</v>
      </c>
      <c r="M87" s="21" cm="1">
        <f t="array" aca="1" ref="M87" ca="1">SUMPRODUCT($I$3:$I87,SUBTOTAL(9,OFFSET($K$3:$K87,LARGE(ROW($K$3:$K87)-ROW($K$3),ROW(INDIRECT("1:"&amp;ROWS($K$3:$K87)))),0,1)))</f>
        <v>94.681874345714093</v>
      </c>
      <c r="P87" s="28">
        <f t="shared" si="12"/>
        <v>30472.156211353973</v>
      </c>
      <c r="Q87" s="28">
        <f t="shared" si="13"/>
        <v>30472.156214559793</v>
      </c>
      <c r="R87" s="28">
        <f t="shared" si="9"/>
        <v>29163.925897640722</v>
      </c>
    </row>
    <row r="88" spans="5:18" x14ac:dyDescent="0.35">
      <c r="E88" s="22" t="str">
        <f t="shared" si="14"/>
        <v/>
      </c>
      <c r="F88">
        <f t="shared" si="10"/>
        <v>86</v>
      </c>
      <c r="G88" s="27">
        <f t="shared" si="11"/>
        <v>0</v>
      </c>
      <c r="H88" s="27">
        <f t="shared" si="11"/>
        <v>102.69541926798775</v>
      </c>
      <c r="I88" s="27">
        <f t="shared" si="8"/>
        <v>92.425877341188979</v>
      </c>
      <c r="K88" s="10">
        <f>IF($B$7="yes",0,IF($B$7="unknown",VLOOKUP($B$11-$B$10+F107-1,pLeak!$H$5:$AD$204,23,FALSE),IF(F88&lt;=$B$12-$B$11,0,VLOOKUP(F88-($B$12-$B$11),pLeak!$BA$5:$BW$204,23,FALSE))))</f>
        <v>0</v>
      </c>
      <c r="M88" s="21" cm="1">
        <f t="array" aca="1" ref="M88" ca="1">SUMPRODUCT($I$3:$I88,SUBTOTAL(9,OFFSET($K$3:$K88,LARGE(ROW($K$3:$K88)-ROW($K$3),ROW(INDIRECT("1:"&amp;ROWS($K$3:$K88)))),0,1)))</f>
        <v>92.425877341188979</v>
      </c>
      <c r="P88" s="28">
        <f t="shared" si="12"/>
        <v>30472.156211353973</v>
      </c>
      <c r="Q88" s="28">
        <f t="shared" si="13"/>
        <v>30472.156214559793</v>
      </c>
      <c r="R88" s="28">
        <f t="shared" si="9"/>
        <v>29266.62131690871</v>
      </c>
    </row>
    <row r="89" spans="5:18" x14ac:dyDescent="0.35">
      <c r="E89" s="22" t="str">
        <f t="shared" si="14"/>
        <v/>
      </c>
      <c r="F89">
        <f t="shared" si="10"/>
        <v>87</v>
      </c>
      <c r="G89" s="27">
        <f t="shared" si="11"/>
        <v>0</v>
      </c>
      <c r="H89" s="27">
        <f t="shared" si="11"/>
        <v>100.24848251426738</v>
      </c>
      <c r="I89" s="27">
        <f t="shared" si="8"/>
        <v>90.223634262840648</v>
      </c>
      <c r="K89" s="10">
        <f>IF($B$7="yes",0,IF($B$7="unknown",VLOOKUP($B$11-$B$10+F108-1,pLeak!$H$5:$AD$204,23,FALSE),IF(F89&lt;=$B$12-$B$11,0,VLOOKUP(F89-($B$12-$B$11),pLeak!$BA$5:$BW$204,23,FALSE))))</f>
        <v>0</v>
      </c>
      <c r="M89" s="21" cm="1">
        <f t="array" aca="1" ref="M89" ca="1">SUMPRODUCT($I$3:$I89,SUBTOTAL(9,OFFSET($K$3:$K89,LARGE(ROW($K$3:$K89)-ROW($K$3),ROW(INDIRECT("1:"&amp;ROWS($K$3:$K89)))),0,1)))</f>
        <v>90.223634262840648</v>
      </c>
      <c r="P89" s="28">
        <f t="shared" si="12"/>
        <v>30472.156211353973</v>
      </c>
      <c r="Q89" s="28">
        <f t="shared" si="13"/>
        <v>30472.156214559793</v>
      </c>
      <c r="R89" s="28">
        <f t="shared" si="9"/>
        <v>29366.869799422977</v>
      </c>
    </row>
    <row r="90" spans="5:18" x14ac:dyDescent="0.35">
      <c r="E90" s="22" t="str">
        <f t="shared" si="14"/>
        <v/>
      </c>
      <c r="F90">
        <f t="shared" si="10"/>
        <v>88</v>
      </c>
      <c r="G90" s="27">
        <f t="shared" si="11"/>
        <v>0</v>
      </c>
      <c r="H90" s="27">
        <f t="shared" si="11"/>
        <v>97.859849232310808</v>
      </c>
      <c r="I90" s="27">
        <f t="shared" si="8"/>
        <v>88.073864309079724</v>
      </c>
      <c r="K90" s="10">
        <f>IF($B$7="yes",0,IF($B$7="unknown",VLOOKUP($B$11-$B$10+F109-1,pLeak!$H$5:$AD$204,23,FALSE),IF(F90&lt;=$B$12-$B$11,0,VLOOKUP(F90-($B$12-$B$11),pLeak!$BA$5:$BW$204,23,FALSE))))</f>
        <v>0</v>
      </c>
      <c r="M90" s="21" cm="1">
        <f t="array" aca="1" ref="M90" ca="1">SUMPRODUCT($I$3:$I90,SUBTOTAL(9,OFFSET($K$3:$K90,LARGE(ROW($K$3:$K90)-ROW($K$3),ROW(INDIRECT("1:"&amp;ROWS($K$3:$K90)))),0,1)))</f>
        <v>88.073864309079724</v>
      </c>
      <c r="P90" s="28">
        <f t="shared" si="12"/>
        <v>30472.156211353973</v>
      </c>
      <c r="Q90" s="28">
        <f t="shared" si="13"/>
        <v>30472.156214559793</v>
      </c>
      <c r="R90" s="28">
        <f t="shared" si="9"/>
        <v>29464.729648655288</v>
      </c>
    </row>
    <row r="91" spans="5:18" x14ac:dyDescent="0.35">
      <c r="E91" s="22" t="str">
        <f t="shared" si="14"/>
        <v/>
      </c>
      <c r="F91">
        <f t="shared" si="10"/>
        <v>89</v>
      </c>
      <c r="G91" s="27">
        <f t="shared" si="11"/>
        <v>0</v>
      </c>
      <c r="H91" s="27">
        <f t="shared" si="11"/>
        <v>95.528130217902799</v>
      </c>
      <c r="I91" s="27">
        <f t="shared" si="8"/>
        <v>85.975317196112528</v>
      </c>
      <c r="K91" s="10">
        <f>IF($B$7="yes",0,IF($B$7="unknown",VLOOKUP($B$11-$B$10+F110-1,pLeak!$H$5:$AD$204,23,FALSE),IF(F91&lt;=$B$12-$B$11,0,VLOOKUP(F91-($B$12-$B$11),pLeak!$BA$5:$BW$204,23,FALSE))))</f>
        <v>0</v>
      </c>
      <c r="M91" s="21" cm="1">
        <f t="array" aca="1" ref="M91" ca="1">SUMPRODUCT($I$3:$I91,SUBTOTAL(9,OFFSET($K$3:$K91,LARGE(ROW($K$3:$K91)-ROW($K$3),ROW(INDIRECT("1:"&amp;ROWS($K$3:$K91)))),0,1)))</f>
        <v>85.975317196112528</v>
      </c>
      <c r="P91" s="28">
        <f t="shared" si="12"/>
        <v>30472.156211353973</v>
      </c>
      <c r="Q91" s="28">
        <f t="shared" si="13"/>
        <v>30472.156214559793</v>
      </c>
      <c r="R91" s="28">
        <f t="shared" si="9"/>
        <v>29560.257778873191</v>
      </c>
    </row>
    <row r="92" spans="5:18" x14ac:dyDescent="0.35">
      <c r="E92" s="22" t="str">
        <f t="shared" si="14"/>
        <v/>
      </c>
      <c r="F92">
        <f t="shared" si="10"/>
        <v>90</v>
      </c>
      <c r="G92" s="27">
        <f t="shared" si="11"/>
        <v>0</v>
      </c>
      <c r="H92" s="27">
        <f t="shared" si="11"/>
        <v>93.251969367593119</v>
      </c>
      <c r="I92" s="27">
        <f t="shared" si="8"/>
        <v>83.926772430833807</v>
      </c>
      <c r="K92" s="10">
        <f>IF($B$7="yes",0,IF($B$7="unknown",VLOOKUP($B$11-$B$10+F111-1,pLeak!$H$5:$AD$204,23,FALSE),IF(F92&lt;=$B$12-$B$11,0,VLOOKUP(F92-($B$12-$B$11),pLeak!$BA$5:$BW$204,23,FALSE))))</f>
        <v>0</v>
      </c>
      <c r="M92" s="21" cm="1">
        <f t="array" aca="1" ref="M92" ca="1">SUMPRODUCT($I$3:$I92,SUBTOTAL(9,OFFSET($K$3:$K92,LARGE(ROW($K$3:$K92)-ROW($K$3),ROW(INDIRECT("1:"&amp;ROWS($K$3:$K92)))),0,1)))</f>
        <v>83.926772430833807</v>
      </c>
      <c r="P92" s="28">
        <f t="shared" si="12"/>
        <v>30472.156211353973</v>
      </c>
      <c r="Q92" s="28">
        <f t="shared" si="13"/>
        <v>30472.156214559793</v>
      </c>
      <c r="R92" s="28">
        <f t="shared" si="9"/>
        <v>29653.509748240784</v>
      </c>
    </row>
    <row r="93" spans="5:18" x14ac:dyDescent="0.35">
      <c r="E93" s="22" t="str">
        <f t="shared" si="14"/>
        <v/>
      </c>
      <c r="F93">
        <f t="shared" si="10"/>
        <v>91</v>
      </c>
      <c r="G93" s="27">
        <f t="shared" si="11"/>
        <v>0</v>
      </c>
      <c r="H93" s="27">
        <f t="shared" si="11"/>
        <v>91.030042889975448</v>
      </c>
      <c r="I93" s="27">
        <f t="shared" si="8"/>
        <v>81.927038600977909</v>
      </c>
      <c r="K93" s="10">
        <f>IF($B$7="yes",0,IF($B$7="unknown",VLOOKUP($B$11-$B$10+F112-1,pLeak!$H$5:$AD$204,23,FALSE),IF(F93&lt;=$B$12-$B$11,0,VLOOKUP(F93-($B$12-$B$11),pLeak!$BA$5:$BW$204,23,FALSE))))</f>
        <v>0</v>
      </c>
      <c r="M93" s="21" cm="1">
        <f t="array" aca="1" ref="M93" ca="1">SUMPRODUCT($I$3:$I93,SUBTOTAL(9,OFFSET($K$3:$K93,LARGE(ROW($K$3:$K93)-ROW($K$3),ROW(INDIRECT("1:"&amp;ROWS($K$3:$K93)))),0,1)))</f>
        <v>81.927038600977909</v>
      </c>
      <c r="P93" s="28">
        <f t="shared" si="12"/>
        <v>30472.156211353973</v>
      </c>
      <c r="Q93" s="28">
        <f t="shared" si="13"/>
        <v>30472.156214559793</v>
      </c>
      <c r="R93" s="28">
        <f t="shared" si="9"/>
        <v>29744.539791130759</v>
      </c>
    </row>
    <row r="94" spans="5:18" x14ac:dyDescent="0.35">
      <c r="E94" s="22" t="str">
        <f t="shared" si="14"/>
        <v/>
      </c>
      <c r="F94">
        <f t="shared" si="10"/>
        <v>92</v>
      </c>
      <c r="G94" s="27">
        <f t="shared" si="11"/>
        <v>0</v>
      </c>
      <c r="H94" s="27">
        <f t="shared" si="11"/>
        <v>88.861058535774646</v>
      </c>
      <c r="I94" s="27">
        <f t="shared" si="8"/>
        <v>79.974952682197184</v>
      </c>
      <c r="K94" s="10">
        <f>IF($B$7="yes",0,IF($B$7="unknown",VLOOKUP($B$11-$B$10+F113-1,pLeak!$H$5:$AD$204,23,FALSE),IF(F94&lt;=$B$12-$B$11,0,VLOOKUP(F94-($B$12-$B$11),pLeak!$BA$5:$BW$204,23,FALSE))))</f>
        <v>0</v>
      </c>
      <c r="M94" s="21" cm="1">
        <f t="array" aca="1" ref="M94" ca="1">SUMPRODUCT($I$3:$I94,SUBTOTAL(9,OFFSET($K$3:$K94,LARGE(ROW($K$3:$K94)-ROW($K$3),ROW(INDIRECT("1:"&amp;ROWS($K$3:$K94)))),0,1)))</f>
        <v>79.974952682197184</v>
      </c>
      <c r="P94" s="28">
        <f t="shared" si="12"/>
        <v>30472.156211353973</v>
      </c>
      <c r="Q94" s="28">
        <f t="shared" si="13"/>
        <v>30472.156214559793</v>
      </c>
      <c r="R94" s="28">
        <f t="shared" si="9"/>
        <v>29833.400849666534</v>
      </c>
    </row>
    <row r="95" spans="5:18" x14ac:dyDescent="0.35">
      <c r="E95" s="22" t="str">
        <f t="shared" si="14"/>
        <v/>
      </c>
      <c r="F95">
        <f t="shared" si="10"/>
        <v>93</v>
      </c>
      <c r="G95" s="27">
        <f t="shared" si="11"/>
        <v>0</v>
      </c>
      <c r="H95" s="27">
        <f t="shared" si="11"/>
        <v>86.743754846331285</v>
      </c>
      <c r="I95" s="27">
        <f t="shared" si="8"/>
        <v>78.069379361698154</v>
      </c>
      <c r="K95" s="10">
        <f>IF($B$7="yes",0,IF($B$7="unknown",VLOOKUP($B$11-$B$10+F114-1,pLeak!$H$5:$AD$204,23,FALSE),IF(F95&lt;=$B$12-$B$11,0,VLOOKUP(F95-($B$12-$B$11),pLeak!$BA$5:$BW$204,23,FALSE))))</f>
        <v>0</v>
      </c>
      <c r="M95" s="21" cm="1">
        <f t="array" aca="1" ref="M95" ca="1">SUMPRODUCT($I$3:$I95,SUBTOTAL(9,OFFSET($K$3:$K95,LARGE(ROW($K$3:$K95)-ROW($K$3),ROW(INDIRECT("1:"&amp;ROWS($K$3:$K95)))),0,1)))</f>
        <v>78.069379361698154</v>
      </c>
      <c r="P95" s="28">
        <f t="shared" si="12"/>
        <v>30472.156211353973</v>
      </c>
      <c r="Q95" s="28">
        <f t="shared" si="13"/>
        <v>30472.156214559793</v>
      </c>
      <c r="R95" s="28">
        <f t="shared" si="9"/>
        <v>29920.144604512865</v>
      </c>
    </row>
    <row r="96" spans="5:18" x14ac:dyDescent="0.35">
      <c r="E96" s="22" t="str">
        <f t="shared" si="14"/>
        <v/>
      </c>
      <c r="F96">
        <f t="shared" si="10"/>
        <v>94</v>
      </c>
      <c r="G96" s="27">
        <f t="shared" si="11"/>
        <v>0</v>
      </c>
      <c r="H96" s="27">
        <f t="shared" si="11"/>
        <v>84.676900419894082</v>
      </c>
      <c r="I96" s="27">
        <f t="shared" si="8"/>
        <v>76.209210377904682</v>
      </c>
      <c r="K96" s="10">
        <f>IF($B$7="yes",0,IF($B$7="unknown",VLOOKUP($B$11-$B$10+F115-1,pLeak!$H$5:$AD$204,23,FALSE),IF(F96&lt;=$B$12-$B$11,0,VLOOKUP(F96-($B$12-$B$11),pLeak!$BA$5:$BW$204,23,FALSE))))</f>
        <v>0</v>
      </c>
      <c r="M96" s="21" cm="1">
        <f t="array" aca="1" ref="M96" ca="1">SUMPRODUCT($I$3:$I96,SUBTOTAL(9,OFFSET($K$3:$K96,LARGE(ROW($K$3:$K96)-ROW($K$3),ROW(INDIRECT("1:"&amp;ROWS($K$3:$K96)))),0,1)))</f>
        <v>76.209210377904682</v>
      </c>
      <c r="P96" s="28">
        <f t="shared" si="12"/>
        <v>30472.156211353973</v>
      </c>
      <c r="Q96" s="28">
        <f t="shared" si="13"/>
        <v>30472.156214559793</v>
      </c>
      <c r="R96" s="28">
        <f t="shared" si="9"/>
        <v>30004.821504932759</v>
      </c>
    </row>
    <row r="97" spans="5:18" x14ac:dyDescent="0.35">
      <c r="E97" s="22" t="str">
        <f t="shared" si="14"/>
        <v/>
      </c>
      <c r="F97">
        <f t="shared" si="10"/>
        <v>95</v>
      </c>
      <c r="G97" s="27">
        <f t="shared" si="11"/>
        <v>0</v>
      </c>
      <c r="H97" s="27">
        <f t="shared" si="11"/>
        <v>82.659293195494683</v>
      </c>
      <c r="I97" s="27">
        <f t="shared" si="8"/>
        <v>74.393363875945212</v>
      </c>
      <c r="K97" s="10">
        <f>IF($B$7="yes",0,IF($B$7="unknown",VLOOKUP($B$11-$B$10+F116-1,pLeak!$H$5:$AD$204,23,FALSE),IF(F97&lt;=$B$12-$B$11,0,VLOOKUP(F97-($B$12-$B$11),pLeak!$BA$5:$BW$204,23,FALSE))))</f>
        <v>0</v>
      </c>
      <c r="M97" s="21" cm="1">
        <f t="array" aca="1" ref="M97" ca="1">SUMPRODUCT($I$3:$I97,SUBTOTAL(9,OFFSET($K$3:$K97,LARGE(ROW($K$3:$K97)-ROW($K$3),ROW(INDIRECT("1:"&amp;ROWS($K$3:$K97)))),0,1)))</f>
        <v>74.393363875945212</v>
      </c>
      <c r="P97" s="28">
        <f t="shared" si="12"/>
        <v>30472.156211353973</v>
      </c>
      <c r="Q97" s="28">
        <f t="shared" si="13"/>
        <v>30472.156214559793</v>
      </c>
      <c r="R97" s="28">
        <f t="shared" si="9"/>
        <v>30087.480798128254</v>
      </c>
    </row>
    <row r="98" spans="5:18" x14ac:dyDescent="0.35">
      <c r="E98" s="22" t="str">
        <f t="shared" si="14"/>
        <v/>
      </c>
      <c r="F98">
        <f t="shared" si="10"/>
        <v>96</v>
      </c>
      <c r="G98" s="27">
        <f t="shared" si="11"/>
        <v>0</v>
      </c>
      <c r="H98" s="27">
        <f t="shared" si="11"/>
        <v>80.689759753808175</v>
      </c>
      <c r="I98" s="27">
        <f t="shared" si="8"/>
        <v>72.620783778427366</v>
      </c>
      <c r="K98" s="10">
        <f>IF($B$7="yes",0,IF($B$7="unknown",VLOOKUP($B$11-$B$10+F117-1,pLeak!$H$5:$AD$204,23,FALSE),IF(F98&lt;=$B$12-$B$11,0,VLOOKUP(F98-($B$12-$B$11),pLeak!$BA$5:$BW$204,23,FALSE))))</f>
        <v>0</v>
      </c>
      <c r="M98" s="21" cm="1">
        <f t="array" aca="1" ref="M98" ca="1">SUMPRODUCT($I$3:$I98,SUBTOTAL(9,OFFSET($K$3:$K98,LARGE(ROW($K$3:$K98)-ROW($K$3),ROW(INDIRECT("1:"&amp;ROWS($K$3:$K98)))),0,1)))</f>
        <v>72.620783778427366</v>
      </c>
      <c r="P98" s="28">
        <f t="shared" si="12"/>
        <v>30472.156211353973</v>
      </c>
      <c r="Q98" s="28">
        <f t="shared" si="13"/>
        <v>30472.156214559793</v>
      </c>
      <c r="R98" s="28">
        <f t="shared" si="9"/>
        <v>30168.170557882062</v>
      </c>
    </row>
    <row r="99" spans="5:18" x14ac:dyDescent="0.35">
      <c r="E99" s="22" t="str">
        <f t="shared" si="14"/>
        <v/>
      </c>
      <c r="F99">
        <f t="shared" si="10"/>
        <v>97</v>
      </c>
      <c r="G99" s="27">
        <f t="shared" si="11"/>
        <v>0</v>
      </c>
      <c r="H99" s="27">
        <f t="shared" si="11"/>
        <v>78.767154634730105</v>
      </c>
      <c r="I99" s="27">
        <f t="shared" si="8"/>
        <v>70.8904391712571</v>
      </c>
      <c r="K99" s="10">
        <f>IF($B$7="yes",0,IF($B$7="unknown",VLOOKUP($B$11-$B$10+F118-1,pLeak!$H$5:$AD$204,23,FALSE),IF(F99&lt;=$B$12-$B$11,0,VLOOKUP(F99-($B$12-$B$11),pLeak!$BA$5:$BW$204,23,FALSE))))</f>
        <v>0</v>
      </c>
      <c r="M99" s="21" cm="1">
        <f t="array" aca="1" ref="M99" ca="1">SUMPRODUCT($I$3:$I99,SUBTOTAL(9,OFFSET($K$3:$K99,LARGE(ROW($K$3:$K99)-ROW($K$3),ROW(INDIRECT("1:"&amp;ROWS($K$3:$K99)))),0,1)))</f>
        <v>70.8904391712571</v>
      </c>
      <c r="P99" s="28">
        <f t="shared" si="12"/>
        <v>30472.156211353973</v>
      </c>
      <c r="Q99" s="28">
        <f t="shared" si="13"/>
        <v>30472.156214559793</v>
      </c>
      <c r="R99" s="28">
        <f t="shared" si="9"/>
        <v>30246.937712516792</v>
      </c>
    </row>
    <row r="100" spans="5:18" x14ac:dyDescent="0.35">
      <c r="E100" s="22" t="str">
        <f t="shared" si="14"/>
        <v/>
      </c>
      <c r="F100">
        <f t="shared" si="10"/>
        <v>98</v>
      </c>
      <c r="G100" s="27">
        <f t="shared" si="11"/>
        <v>0</v>
      </c>
      <c r="H100" s="27">
        <f t="shared" si="11"/>
        <v>76.890359671189799</v>
      </c>
      <c r="I100" s="27">
        <f t="shared" si="8"/>
        <v>69.201323704070816</v>
      </c>
      <c r="K100" s="10">
        <f>IF($B$7="yes",0,IF($B$7="unknown",VLOOKUP($B$11-$B$10+F119-1,pLeak!$H$5:$AD$204,23,FALSE),IF(F100&lt;=$B$12-$B$11,0,VLOOKUP(F100-($B$12-$B$11),pLeak!$BA$5:$BW$204,23,FALSE))))</f>
        <v>0</v>
      </c>
      <c r="M100" s="21" cm="1">
        <f t="array" aca="1" ref="M100" ca="1">SUMPRODUCT($I$3:$I100,SUBTOTAL(9,OFFSET($K$3:$K100,LARGE(ROW($K$3:$K100)-ROW($K$3),ROW(INDIRECT("1:"&amp;ROWS($K$3:$K100)))),0,1)))</f>
        <v>69.201323704070816</v>
      </c>
      <c r="P100" s="28">
        <f t="shared" si="12"/>
        <v>30472.156211353973</v>
      </c>
      <c r="Q100" s="28">
        <f t="shared" si="13"/>
        <v>30472.156214559793</v>
      </c>
      <c r="R100" s="28">
        <f t="shared" si="9"/>
        <v>30323.828072187982</v>
      </c>
    </row>
    <row r="101" spans="5:18" x14ac:dyDescent="0.35">
      <c r="E101" s="22" t="str">
        <f t="shared" si="14"/>
        <v/>
      </c>
      <c r="F101">
        <f t="shared" si="10"/>
        <v>99</v>
      </c>
      <c r="G101" s="27">
        <f t="shared" si="11"/>
        <v>0</v>
      </c>
      <c r="H101" s="27">
        <f t="shared" si="11"/>
        <v>75.058283338796173</v>
      </c>
      <c r="I101" s="27">
        <f t="shared" si="8"/>
        <v>67.552455004916553</v>
      </c>
      <c r="K101" s="10">
        <f>IF($B$7="yes",0,IF($B$7="unknown",VLOOKUP($B$11-$B$10+F120-1,pLeak!$H$5:$AD$204,23,FALSE),IF(F101&lt;=$B$12-$B$11,0,VLOOKUP(F101-($B$12-$B$11),pLeak!$BA$5:$BW$204,23,FALSE))))</f>
        <v>0</v>
      </c>
      <c r="M101" s="21" cm="1">
        <f t="array" aca="1" ref="M101" ca="1">SUMPRODUCT($I$3:$I101,SUBTOTAL(9,OFFSET($K$3:$K101,LARGE(ROW($K$3:$K101)-ROW($K$3),ROW(INDIRECT("1:"&amp;ROWS($K$3:$K101)))),0,1)))</f>
        <v>67.552455004916553</v>
      </c>
      <c r="P101" s="28">
        <f t="shared" si="12"/>
        <v>30472.156211353973</v>
      </c>
      <c r="Q101" s="28">
        <f t="shared" si="13"/>
        <v>30472.156214559793</v>
      </c>
      <c r="R101" s="28">
        <f t="shared" si="9"/>
        <v>30398.886355526778</v>
      </c>
    </row>
    <row r="102" spans="5:18" x14ac:dyDescent="0.35">
      <c r="E102" s="22" t="str">
        <f t="shared" si="14"/>
        <v/>
      </c>
      <c r="F102">
        <f t="shared" si="10"/>
        <v>100</v>
      </c>
      <c r="G102" s="27">
        <f t="shared" si="11"/>
        <v>0</v>
      </c>
      <c r="H102" s="27">
        <f t="shared" si="11"/>
        <v>73.26986012107227</v>
      </c>
      <c r="I102" s="27">
        <f t="shared" si="8"/>
        <v>65.942874108965043</v>
      </c>
      <c r="K102" s="10">
        <f>IF($B$7="yes",0,IF($B$7="unknown",VLOOKUP($B$11-$B$10+F121-1,pLeak!$H$5:$AD$204,23,FALSE),IF(F102&lt;=$B$12-$B$11,0,VLOOKUP(F102-($B$12-$B$11),pLeak!$BA$5:$BW$204,23,FALSE))))</f>
        <v>0</v>
      </c>
      <c r="M102" s="21" cm="1">
        <f t="array" aca="1" ref="M102" ca="1">SUMPRODUCT($I$3:$I102,SUBTOTAL(9,OFFSET($K$3:$K102,LARGE(ROW($K$3:$K102)-ROW($K$3),ROW(INDIRECT("1:"&amp;ROWS($K$3:$K102)))),0,1)))</f>
        <v>65.942874108965043</v>
      </c>
      <c r="P102" s="28">
        <f t="shared" si="12"/>
        <v>30472.156211353973</v>
      </c>
      <c r="Q102" s="28">
        <f t="shared" si="13"/>
        <v>30472.156214559793</v>
      </c>
      <c r="R102" s="28">
        <f t="shared" si="9"/>
        <v>30472.15621564785</v>
      </c>
    </row>
  </sheetData>
  <mergeCells count="2">
    <mergeCell ref="G1:I1"/>
    <mergeCell ref="P1:R1"/>
  </mergeCells>
  <dataValidations count="3">
    <dataValidation type="list" allowBlank="1" showInputMessage="1" showErrorMessage="1" sqref="B5:B6" xr:uid="{2F4E0135-58FA-4711-80FA-892AAE74F0E0}">
      <formula1>"yes,no"</formula1>
    </dataValidation>
    <dataValidation type="list" allowBlank="1" showInputMessage="1" showErrorMessage="1" sqref="B4" xr:uid="{145E2A43-77D3-46C4-9C4A-452C29996398}">
      <formula1>"sour,non-sour"</formula1>
    </dataValidation>
    <dataValidation type="list" allowBlank="1" showInputMessage="1" showErrorMessage="1" sqref="B7" xr:uid="{37D26B9D-34E3-48F9-9B5D-4E4376FF4738}">
      <formula1>"yes,no,unknown"</formula1>
    </dataValidation>
  </dataValidations>
  <pageMargins left="0.7" right="0.7" top="0.75" bottom="0.75" header="0.3" footer="0.3"/>
  <pageSetup orientation="portrait" horizontalDpi="1200" verticalDpi="12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BD96E-802F-46EA-8038-124780D31A61}">
  <dimension ref="A1:I14"/>
  <sheetViews>
    <sheetView workbookViewId="0"/>
  </sheetViews>
  <sheetFormatPr defaultRowHeight="14.5" x14ac:dyDescent="0.35"/>
  <cols>
    <col min="1" max="1" width="29" bestFit="1" customWidth="1"/>
    <col min="2" max="2" width="8" customWidth="1"/>
    <col min="3" max="3" width="10.26953125" customWidth="1"/>
    <col min="4" max="5" width="9.54296875" bestFit="1" customWidth="1"/>
    <col min="6" max="6" width="52.7265625" bestFit="1" customWidth="1"/>
    <col min="7" max="7" width="9.54296875" bestFit="1" customWidth="1"/>
  </cols>
  <sheetData>
    <row r="1" spans="1:9" x14ac:dyDescent="0.35">
      <c r="A1" s="1" t="s">
        <v>88</v>
      </c>
      <c r="B1" s="3" t="s">
        <v>89</v>
      </c>
      <c r="C1" s="3" t="s">
        <v>90</v>
      </c>
      <c r="D1" s="60" t="s">
        <v>91</v>
      </c>
      <c r="E1" s="60"/>
      <c r="F1" s="1" t="s">
        <v>9</v>
      </c>
      <c r="H1" s="60" t="s">
        <v>3</v>
      </c>
      <c r="I1" s="60"/>
    </row>
    <row r="2" spans="1:9" x14ac:dyDescent="0.35">
      <c r="B2" s="3" t="s">
        <v>92</v>
      </c>
      <c r="C2" s="3" t="s">
        <v>93</v>
      </c>
      <c r="D2" s="4"/>
      <c r="E2" s="4"/>
      <c r="H2" s="4"/>
      <c r="I2" s="4"/>
    </row>
    <row r="3" spans="1:9" x14ac:dyDescent="0.35">
      <c r="A3" s="2"/>
      <c r="B3" s="5" t="s">
        <v>94</v>
      </c>
      <c r="C3" s="5" t="s">
        <v>95</v>
      </c>
      <c r="D3" s="5" t="s">
        <v>7</v>
      </c>
      <c r="E3" s="5" t="s">
        <v>8</v>
      </c>
      <c r="F3" s="2"/>
      <c r="H3" s="5" t="s">
        <v>7</v>
      </c>
      <c r="I3" s="5" t="s">
        <v>8</v>
      </c>
    </row>
    <row r="4" spans="1:9" x14ac:dyDescent="0.35">
      <c r="A4" s="1" t="s">
        <v>96</v>
      </c>
      <c r="B4" s="3" t="s">
        <v>97</v>
      </c>
      <c r="C4" s="6">
        <v>0.99</v>
      </c>
      <c r="D4" s="7">
        <v>9060000</v>
      </c>
      <c r="E4" s="7">
        <v>4530000</v>
      </c>
      <c r="F4" s="1" t="s">
        <v>98</v>
      </c>
      <c r="H4" s="8">
        <f>D4/(365*24)</f>
        <v>1034.2465753424658</v>
      </c>
      <c r="I4" s="8">
        <f t="shared" ref="I4:I14" si="0">E4/(365*24)</f>
        <v>517.1232876712329</v>
      </c>
    </row>
    <row r="5" spans="1:9" x14ac:dyDescent="0.35">
      <c r="A5" s="1" t="s">
        <v>99</v>
      </c>
      <c r="B5" s="3" t="s">
        <v>100</v>
      </c>
      <c r="C5" s="6">
        <v>0.99</v>
      </c>
      <c r="D5" s="7">
        <v>1300000</v>
      </c>
      <c r="E5" s="7">
        <v>130000</v>
      </c>
      <c r="F5" s="1" t="s">
        <v>101</v>
      </c>
      <c r="H5" s="8">
        <f t="shared" ref="H5:H14" si="1">D5/(365*24)</f>
        <v>148.40182648401827</v>
      </c>
      <c r="I5" s="8">
        <f t="shared" si="0"/>
        <v>14.840182648401827</v>
      </c>
    </row>
    <row r="6" spans="1:9" x14ac:dyDescent="0.35">
      <c r="A6" s="1" t="s">
        <v>102</v>
      </c>
      <c r="B6" s="3" t="s">
        <v>103</v>
      </c>
      <c r="C6" s="6">
        <v>0.99</v>
      </c>
      <c r="D6" s="7">
        <v>20000000</v>
      </c>
      <c r="E6" s="7">
        <v>10000000</v>
      </c>
      <c r="F6" s="1" t="s">
        <v>104</v>
      </c>
      <c r="H6" s="8">
        <f t="shared" si="1"/>
        <v>2283.1050228310501</v>
      </c>
      <c r="I6" s="8">
        <f t="shared" si="0"/>
        <v>1141.552511415525</v>
      </c>
    </row>
    <row r="7" spans="1:9" x14ac:dyDescent="0.35">
      <c r="A7" s="1" t="s">
        <v>105</v>
      </c>
      <c r="B7" s="3" t="s">
        <v>106</v>
      </c>
      <c r="C7" s="6">
        <v>0.999</v>
      </c>
      <c r="D7" s="7">
        <v>9000000</v>
      </c>
      <c r="E7" s="7">
        <v>4500000</v>
      </c>
      <c r="F7" s="1" t="s">
        <v>107</v>
      </c>
      <c r="H7" s="8">
        <f t="shared" si="1"/>
        <v>1027.3972602739725</v>
      </c>
      <c r="I7" s="8">
        <f t="shared" si="0"/>
        <v>513.69863013698625</v>
      </c>
    </row>
    <row r="8" spans="1:9" x14ac:dyDescent="0.35">
      <c r="A8" s="1" t="s">
        <v>108</v>
      </c>
      <c r="B8" s="3" t="s">
        <v>109</v>
      </c>
      <c r="C8" s="6">
        <v>0.999</v>
      </c>
      <c r="D8" s="7">
        <v>9000000</v>
      </c>
      <c r="E8" s="7">
        <v>4500000</v>
      </c>
      <c r="F8" s="1" t="s">
        <v>107</v>
      </c>
      <c r="H8" s="8">
        <f t="shared" si="1"/>
        <v>1027.3972602739725</v>
      </c>
      <c r="I8" s="8">
        <f t="shared" si="0"/>
        <v>513.69863013698625</v>
      </c>
    </row>
    <row r="9" spans="1:9" x14ac:dyDescent="0.35">
      <c r="A9" s="1" t="s">
        <v>110</v>
      </c>
      <c r="B9" s="3" t="s">
        <v>111</v>
      </c>
      <c r="C9" s="6">
        <v>0.999</v>
      </c>
      <c r="D9" s="7">
        <v>9000000</v>
      </c>
      <c r="E9" s="7">
        <v>4500000</v>
      </c>
      <c r="F9" s="1" t="s">
        <v>107</v>
      </c>
      <c r="H9" s="8">
        <f t="shared" si="1"/>
        <v>1027.3972602739725</v>
      </c>
      <c r="I9" s="8">
        <f t="shared" si="0"/>
        <v>513.69863013698625</v>
      </c>
    </row>
    <row r="10" spans="1:9" x14ac:dyDescent="0.35">
      <c r="A10" s="1" t="s">
        <v>112</v>
      </c>
      <c r="B10" s="3" t="s">
        <v>113</v>
      </c>
      <c r="C10" s="6">
        <v>0.999</v>
      </c>
      <c r="D10" s="7">
        <v>9000000</v>
      </c>
      <c r="E10" s="7">
        <v>4500000</v>
      </c>
      <c r="F10" s="1" t="s">
        <v>107</v>
      </c>
      <c r="H10" s="8">
        <f t="shared" si="1"/>
        <v>1027.3972602739725</v>
      </c>
      <c r="I10" s="8">
        <f t="shared" si="0"/>
        <v>513.69863013698625</v>
      </c>
    </row>
    <row r="11" spans="1:9" x14ac:dyDescent="0.35">
      <c r="A11" s="1" t="s">
        <v>114</v>
      </c>
      <c r="B11" s="3" t="s">
        <v>115</v>
      </c>
      <c r="C11" s="6">
        <v>0.99</v>
      </c>
      <c r="D11" s="7">
        <v>26000000</v>
      </c>
      <c r="E11" s="7">
        <v>2600000</v>
      </c>
      <c r="F11" s="1" t="s">
        <v>116</v>
      </c>
      <c r="H11" s="8">
        <f t="shared" si="1"/>
        <v>2968.0365296803652</v>
      </c>
      <c r="I11" s="8">
        <f t="shared" si="0"/>
        <v>296.80365296803654</v>
      </c>
    </row>
    <row r="12" spans="1:9" x14ac:dyDescent="0.35">
      <c r="A12" s="1" t="s">
        <v>117</v>
      </c>
      <c r="B12" s="3" t="s">
        <v>118</v>
      </c>
      <c r="C12" s="6">
        <v>0.999</v>
      </c>
      <c r="D12" s="7">
        <v>1260000</v>
      </c>
      <c r="E12" s="7">
        <v>252000</v>
      </c>
      <c r="F12" s="1" t="s">
        <v>119</v>
      </c>
      <c r="H12" s="8">
        <f t="shared" si="1"/>
        <v>143.83561643835617</v>
      </c>
      <c r="I12" s="8">
        <f t="shared" si="0"/>
        <v>28.767123287671232</v>
      </c>
    </row>
    <row r="13" spans="1:9" x14ac:dyDescent="0.35">
      <c r="A13" s="1" t="s">
        <v>120</v>
      </c>
      <c r="B13" s="3" t="s">
        <v>121</v>
      </c>
      <c r="C13" s="6">
        <v>0.999</v>
      </c>
      <c r="D13" s="7">
        <v>9000000</v>
      </c>
      <c r="E13" s="7">
        <v>4500000</v>
      </c>
      <c r="F13" s="1" t="s">
        <v>107</v>
      </c>
      <c r="H13" s="8">
        <f t="shared" si="1"/>
        <v>1027.3972602739725</v>
      </c>
      <c r="I13" s="8">
        <f t="shared" si="0"/>
        <v>513.69863013698625</v>
      </c>
    </row>
    <row r="14" spans="1:9" x14ac:dyDescent="0.35">
      <c r="A14" s="1" t="s">
        <v>122</v>
      </c>
      <c r="B14" s="3" t="s">
        <v>123</v>
      </c>
      <c r="C14" s="6">
        <v>0.999</v>
      </c>
      <c r="D14" s="7">
        <v>9000000</v>
      </c>
      <c r="E14" s="7">
        <v>4500000</v>
      </c>
      <c r="F14" s="1" t="s">
        <v>107</v>
      </c>
      <c r="H14" s="8">
        <f t="shared" si="1"/>
        <v>1027.3972602739725</v>
      </c>
      <c r="I14" s="8">
        <f t="shared" si="0"/>
        <v>513.69863013698625</v>
      </c>
    </row>
  </sheetData>
  <mergeCells count="2">
    <mergeCell ref="D1:E1"/>
    <mergeCell ref="H1:I1"/>
  </mergeCells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522F29BE73BB4458513783EF2B9B095" ma:contentTypeVersion="17" ma:contentTypeDescription="Create a new document." ma:contentTypeScope="" ma:versionID="9c1e6f1506213899b54838c3975fc975">
  <xsd:schema xmlns:xsd="http://www.w3.org/2001/XMLSchema" xmlns:xs="http://www.w3.org/2001/XMLSchema" xmlns:p="http://schemas.microsoft.com/office/2006/metadata/properties" xmlns:ns2="b098649f-c820-4f76-8da4-ad2422c3402c" xmlns:ns3="55c688e5-604b-4bcd-912e-28e20ebcbf28" targetNamespace="http://schemas.microsoft.com/office/2006/metadata/properties" ma:root="true" ma:fieldsID="a8e1a0a86e38e0ca184e38088b8c66fe" ns2:_="" ns3:_="">
    <xsd:import namespace="b098649f-c820-4f76-8da4-ad2422c3402c"/>
    <xsd:import namespace="55c688e5-604b-4bcd-912e-28e20ebcbf2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lcf76f155ced4ddcb4097134ff3c332f" minOccurs="0"/>
                <xsd:element ref="ns3:TaxCatchAll" minOccurs="0"/>
                <xsd:element ref="ns2:MediaLengthInSecond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98649f-c820-4f76-8da4-ad2422c3402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9bf0998c-7599-4df8-88ee-c19526a4bfc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5c688e5-604b-4bcd-912e-28e20ebcbf2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6e116670-9420-40e0-8f7d-877148404f4e}" ma:internalName="TaxCatchAll" ma:showField="CatchAllData" ma:web="55c688e5-604b-4bcd-912e-28e20ebcbf2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5c688e5-604b-4bcd-912e-28e20ebcbf28" xsi:nil="true"/>
    <lcf76f155ced4ddcb4097134ff3c332f xmlns="b098649f-c820-4f76-8da4-ad2422c3402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6B20168-C87F-45B9-9290-9F9FA068C9C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7533F36-2715-4924-912F-82555B311B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098649f-c820-4f76-8da4-ad2422c3402c"/>
    <ds:schemaRef ds:uri="55c688e5-604b-4bcd-912e-28e20ebcbf2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31DBCB3-5B3B-4ACE-805F-27B119C4180A}">
  <ds:schemaRefs>
    <ds:schemaRef ds:uri="http://schemas.microsoft.com/office/2006/documentManagement/types"/>
    <ds:schemaRef ds:uri="b098649f-c820-4f76-8da4-ad2422c3402c"/>
    <ds:schemaRef ds:uri="http://schemas.microsoft.com/office/2006/metadata/properties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55c688e5-604b-4bcd-912e-28e20ebcbf28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Leak</vt:lpstr>
      <vt:lpstr>Leak rate</vt:lpstr>
      <vt:lpstr>MMS Study Table 3.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3-05-05T19:07:36Z</dcterms:created>
  <dcterms:modified xsi:type="dcterms:W3CDTF">2023-12-06T15:20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522F29BE73BB4458513783EF2B9B095</vt:lpwstr>
  </property>
  <property fmtid="{D5CDD505-2E9C-101B-9397-08002B2CF9AE}" pid="3" name="MediaServiceImageTags">
    <vt:lpwstr/>
  </property>
</Properties>
</file>